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0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1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4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63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4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5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charts/chart121.xml" ContentType="application/vnd.openxmlformats-officedocument.drawingml.chart+xml"/>
  <Override PartName="/xl/charts/chart122.xml" ContentType="application/vnd.openxmlformats-officedocument.drawingml.chart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6.xml" ContentType="application/vnd.openxmlformats-officedocument.drawingml.chart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charts/chart134.xml" ContentType="application/vnd.openxmlformats-officedocument.drawingml.chart+xml"/>
  <Override PartName="/xl/charts/chart135.xml" ContentType="application/vnd.openxmlformats-officedocument.drawingml.chart+xml"/>
  <Override PartName="/xl/charts/chart136.xml" ContentType="application/vnd.openxmlformats-officedocument.drawingml.chart+xml"/>
  <Override PartName="/xl/charts/chart137.xml" ContentType="application/vnd.openxmlformats-officedocument.drawingml.chart+xml"/>
  <Override PartName="/xl/charts/chart138.xml" ContentType="application/vnd.openxmlformats-officedocument.drawingml.chart+xml"/>
  <Override PartName="/xl/charts/chart139.xml" ContentType="application/vnd.openxmlformats-officedocument.drawingml.chart+xml"/>
  <Override PartName="/xl/charts/chart140.xml" ContentType="application/vnd.openxmlformats-officedocument.drawingml.chart+xml"/>
  <Override PartName="/xl/charts/chart141.xml" ContentType="application/vnd.openxmlformats-officedocument.drawingml.chart+xml"/>
  <Override PartName="/xl/charts/chart142.xml" ContentType="application/vnd.openxmlformats-officedocument.drawingml.chart+xml"/>
  <Override PartName="/xl/charts/chart143.xml" ContentType="application/vnd.openxmlformats-officedocument.drawingml.chart+xml"/>
  <Override PartName="/xl/charts/chart144.xml" ContentType="application/vnd.openxmlformats-officedocument.drawingml.chart+xml"/>
  <Override PartName="/xl/charts/chart14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47.xml" ContentType="application/vnd.openxmlformats-officedocument.drawingml.chart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harts/chart148.xml" ContentType="application/vnd.openxmlformats-officedocument.drawingml.chart+xml"/>
  <Override PartName="/xl/charts/chart149.xml" ContentType="application/vnd.openxmlformats-officedocument.drawingml.chart+xml"/>
  <Override PartName="/xl/charts/chart150.xml" ContentType="application/vnd.openxmlformats-officedocument.drawingml.chart+xml"/>
  <Override PartName="/xl/charts/chart151.xml" ContentType="application/vnd.openxmlformats-officedocument.drawingml.chart+xml"/>
  <Override PartName="/xl/charts/chart152.xml" ContentType="application/vnd.openxmlformats-officedocument.drawingml.chart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charts/chart161.xml" ContentType="application/vnd.openxmlformats-officedocument.drawingml.chart+xml"/>
  <Override PartName="/xl/charts/chart162.xml" ContentType="application/vnd.openxmlformats-officedocument.drawingml.chart+xml"/>
  <Override PartName="/xl/charts/chart163.xml" ContentType="application/vnd.openxmlformats-officedocument.drawingml.chart+xml"/>
  <Override PartName="/xl/charts/chart164.xml" ContentType="application/vnd.openxmlformats-officedocument.drawingml.chart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68.xml" ContentType="application/vnd.openxmlformats-officedocument.drawingml.chart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charts/chart173.xml" ContentType="application/vnd.openxmlformats-officedocument.drawingml.chart+xml"/>
  <Override PartName="/xl/charts/chart174.xml" ContentType="application/vnd.openxmlformats-officedocument.drawingml.chart+xml"/>
  <Override PartName="/xl/charts/chart175.xml" ContentType="application/vnd.openxmlformats-officedocument.drawingml.chart+xml"/>
  <Override PartName="/xl/charts/chart176.xml" ContentType="application/vnd.openxmlformats-officedocument.drawingml.chart+xml"/>
  <Override PartName="/xl/charts/chart177.xml" ContentType="application/vnd.openxmlformats-officedocument.drawingml.chart+xml"/>
  <Override PartName="/xl/charts/chart178.xml" ContentType="application/vnd.openxmlformats-officedocument.drawingml.chart+xml"/>
  <Override PartName="/xl/charts/chart179.xml" ContentType="application/vnd.openxmlformats-officedocument.drawingml.chart+xml"/>
  <Override PartName="/xl/charts/chart180.xml" ContentType="application/vnd.openxmlformats-officedocument.drawingml.chart+xml"/>
  <Override PartName="/xl/charts/chart181.xml" ContentType="application/vnd.openxmlformats-officedocument.drawingml.chart+xml"/>
  <Override PartName="/xl/charts/chart182.xml" ContentType="application/vnd.openxmlformats-officedocument.drawingml.chart+xml"/>
  <Override PartName="/xl/charts/chart183.xml" ContentType="application/vnd.openxmlformats-officedocument.drawingml.chart+xml"/>
  <Override PartName="/xl/charts/chart184.xml" ContentType="application/vnd.openxmlformats-officedocument.drawingml.chart+xml"/>
  <Override PartName="/xl/charts/chart185.xml" ContentType="application/vnd.openxmlformats-officedocument.drawingml.chart+xml"/>
  <Override PartName="/xl/charts/chart186.xml" ContentType="application/vnd.openxmlformats-officedocument.drawingml.chart+xml"/>
  <Override PartName="/xl/charts/chart18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89.xml" ContentType="application/vnd.openxmlformats-officedocument.drawingml.chart+xml"/>
  <Override PartName="/xl/drawings/drawing1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2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lsumail2-my.sharepoint.com/personal/hulloa2_lsu_edu/Documents/01Research/CPRA shear strength/WSLP Geotechnical Data/Project CPTs/Spreadsheets/"/>
    </mc:Choice>
  </mc:AlternateContent>
  <xr:revisionPtr revIDLastSave="0" documentId="8_{79061632-84DA-42B5-8759-28F90AE6C08E}" xr6:coauthVersionLast="47" xr6:coauthVersionMax="47" xr10:uidLastSave="{00000000-0000-0000-0000-000000000000}"/>
  <bookViews>
    <workbookView xWindow="20370" yWindow="-3960" windowWidth="19440" windowHeight="15000" tabRatio="745" xr2:uid="{00000000-000D-0000-FFFF-FFFF00000000}"/>
  </bookViews>
  <sheets>
    <sheet name="056C" sheetId="151" r:id="rId1"/>
    <sheet name="057C" sheetId="141" r:id="rId2"/>
    <sheet name="058C" sheetId="142" r:id="rId3"/>
    <sheet name="059C" sheetId="143" r:id="rId4"/>
    <sheet name="060C" sheetId="144" r:id="rId5"/>
    <sheet name="061C" sheetId="145" r:id="rId6"/>
    <sheet name="062C" sheetId="146" r:id="rId7"/>
    <sheet name="063C" sheetId="147" r:id="rId8"/>
    <sheet name="064C" sheetId="148" r:id="rId9"/>
  </sheets>
  <definedNames>
    <definedName name="_xlnm.Print_Area" localSheetId="0">'056C'!$CP$13:$DJ$76,'056C'!$BR$13:$CL$76</definedName>
    <definedName name="_xlnm.Print_Area" localSheetId="1">'057C'!$CP$13:$DJ$76,'057C'!$BR$13:$CL$76</definedName>
    <definedName name="_xlnm.Print_Area" localSheetId="2">'058C'!$CP$13:$DJ$76,'058C'!$BR$13:$CL$76</definedName>
    <definedName name="_xlnm.Print_Area" localSheetId="3">'059C'!$CP$13:$DJ$76,'059C'!$BR$13:$CL$76</definedName>
    <definedName name="_xlnm.Print_Area" localSheetId="4">'060C'!$CP$13:$DJ$76,'060C'!$BR$13:$CL$76</definedName>
    <definedName name="_xlnm.Print_Area" localSheetId="5">'061C'!$CP$13:$DJ$76,'061C'!$BR$13:$CL$76</definedName>
    <definedName name="_xlnm.Print_Area" localSheetId="6">'062C'!$CP$13:$DJ$76,'062C'!$BR$13:$CL$76</definedName>
    <definedName name="_xlnm.Print_Area" localSheetId="7">'063C'!$CP$13:$DJ$76,'063C'!$BR$13:$CL$76</definedName>
    <definedName name="_xlnm.Print_Area" localSheetId="8">'064C'!$CP$13:$DJ$76,'064C'!$BR$13:$CL$76</definedName>
    <definedName name="_xlnm.Print_Titles" localSheetId="0">'056C'!$12:$12</definedName>
    <definedName name="_xlnm.Print_Titles" localSheetId="1">'057C'!$12:$12</definedName>
    <definedName name="_xlnm.Print_Titles" localSheetId="2">'058C'!$12:$12</definedName>
    <definedName name="_xlnm.Print_Titles" localSheetId="3">'059C'!$12:$12</definedName>
    <definedName name="_xlnm.Print_Titles" localSheetId="4">'060C'!$12:$12</definedName>
    <definedName name="_xlnm.Print_Titles" localSheetId="5">'061C'!$12:$12</definedName>
    <definedName name="_xlnm.Print_Titles" localSheetId="6">'062C'!$12:$12</definedName>
    <definedName name="_xlnm.Print_Titles" localSheetId="7">'063C'!$12:$12</definedName>
    <definedName name="_xlnm.Print_Titles" localSheetId="8">'064C'!$12:$12</definedName>
    <definedName name="solver_adj" localSheetId="0" hidden="1">'056C'!$AL$9</definedName>
    <definedName name="solver_adj" localSheetId="1" hidden="1">'057C'!$AL$9</definedName>
    <definedName name="solver_adj" localSheetId="2" hidden="1">'058C'!$AL$9</definedName>
    <definedName name="solver_adj" localSheetId="3" hidden="1">'059C'!$AL$9</definedName>
    <definedName name="solver_adj" localSheetId="4" hidden="1">'060C'!$AL$9</definedName>
    <definedName name="solver_adj" localSheetId="5" hidden="1">'061C'!$AL$9</definedName>
    <definedName name="solver_adj" localSheetId="6" hidden="1">'062C'!$AL$9</definedName>
    <definedName name="solver_adj" localSheetId="7" hidden="1">'063C'!$AL$9</definedName>
    <definedName name="solver_adj" localSheetId="8" hidden="1">'064C'!$AL$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lhs1" localSheetId="0" hidden="1">'056C'!$AL$9</definedName>
    <definedName name="solver_lhs1" localSheetId="1" hidden="1">'057C'!$AL$9</definedName>
    <definedName name="solver_lhs1" localSheetId="2" hidden="1">'058C'!$AL$9</definedName>
    <definedName name="solver_lhs1" localSheetId="3" hidden="1">'059C'!$AL$9</definedName>
    <definedName name="solver_lhs1" localSheetId="4" hidden="1">'060C'!$AL$9</definedName>
    <definedName name="solver_lhs1" localSheetId="5" hidden="1">'061C'!$AL$9</definedName>
    <definedName name="solver_lhs1" localSheetId="6" hidden="1">'062C'!$AL$9</definedName>
    <definedName name="solver_lhs1" localSheetId="7" hidden="1">'063C'!$AL$9</definedName>
    <definedName name="solver_lhs1" localSheetId="8" hidden="1">'064C'!$AL$9</definedName>
    <definedName name="solver_lhs2" localSheetId="0" hidden="1">'056C'!$AO$34</definedName>
    <definedName name="solver_lhs2" localSheetId="1" hidden="1">'057C'!$AO$34</definedName>
    <definedName name="solver_lhs2" localSheetId="2" hidden="1">'058C'!$AO$34</definedName>
    <definedName name="solver_lhs2" localSheetId="3" hidden="1">'059C'!$AO$34</definedName>
    <definedName name="solver_lhs2" localSheetId="4" hidden="1">'060C'!$AO$34</definedName>
    <definedName name="solver_lhs2" localSheetId="5" hidden="1">'061C'!$AO$34</definedName>
    <definedName name="solver_lhs2" localSheetId="6" hidden="1">'062C'!$AO$34</definedName>
    <definedName name="solver_lhs2" localSheetId="7" hidden="1">'063C'!$AO$34</definedName>
    <definedName name="solver_lhs2" localSheetId="8" hidden="1">'064C'!$AO$34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um" localSheetId="6" hidden="1">2</definedName>
    <definedName name="solver_num" localSheetId="7" hidden="1">2</definedName>
    <definedName name="solver_num" localSheetId="8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0" hidden="1">'056C'!$W$9</definedName>
    <definedName name="solver_opt" localSheetId="1" hidden="1">'057C'!$W$9</definedName>
    <definedName name="solver_opt" localSheetId="2" hidden="1">'058C'!$W$9</definedName>
    <definedName name="solver_opt" localSheetId="3" hidden="1">'059C'!$W$9</definedName>
    <definedName name="solver_opt" localSheetId="4" hidden="1">'060C'!$W$9</definedName>
    <definedName name="solver_opt" localSheetId="5" hidden="1">'061C'!$W$9</definedName>
    <definedName name="solver_opt" localSheetId="6" hidden="1">'062C'!$W$9</definedName>
    <definedName name="solver_opt" localSheetId="7" hidden="1">'063C'!$W$9</definedName>
    <definedName name="solver_opt" localSheetId="8" hidden="1">'064C'!$W$9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8" hidden="1">3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6" hidden="1">0</definedName>
    <definedName name="solver_rhs1" localSheetId="7" hidden="1">0</definedName>
    <definedName name="solver_rhs1" localSheetId="8" hidden="1">0</definedName>
    <definedName name="solver_rhs2" localSheetId="0" hidden="1">1</definedName>
    <definedName name="solver_rhs2" localSheetId="1" hidden="1">1</definedName>
    <definedName name="solver_rhs2" localSheetId="2" hidden="1">1</definedName>
    <definedName name="solver_rhs2" localSheetId="3" hidden="1">1</definedName>
    <definedName name="solver_rhs2" localSheetId="4" hidden="1">1</definedName>
    <definedName name="solver_rhs2" localSheetId="5" hidden="1">1</definedName>
    <definedName name="solver_rhs2" localSheetId="6" hidden="1">1</definedName>
    <definedName name="solver_rhs2" localSheetId="7" hidden="1">1</definedName>
    <definedName name="solver_rhs2" localSheetId="8" hidden="1">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0" hidden="1">1</definedName>
    <definedName name="solver_val" localSheetId="1" hidden="1">1</definedName>
    <definedName name="solver_val" localSheetId="2" hidden="1">1</definedName>
    <definedName name="solver_val" localSheetId="3" hidden="1">1</definedName>
    <definedName name="solver_val" localSheetId="4" hidden="1">1</definedName>
    <definedName name="solver_val" localSheetId="5" hidden="1">1</definedName>
    <definedName name="solver_val" localSheetId="6" hidden="1">1</definedName>
    <definedName name="solver_val" localSheetId="7" hidden="1">1</definedName>
    <definedName name="solver_val" localSheetId="8" hidden="1">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N110" i="144" l="1"/>
  <c r="BN68" i="144"/>
  <c r="BN63" i="144"/>
  <c r="BN51" i="144"/>
  <c r="BN47" i="144"/>
  <c r="BN43" i="144"/>
  <c r="BN39" i="144"/>
  <c r="BN35" i="144"/>
  <c r="BN31" i="144"/>
  <c r="BN27" i="144"/>
  <c r="BN23" i="144"/>
  <c r="BN19" i="144"/>
  <c r="BN17" i="144"/>
  <c r="BL18" i="143"/>
  <c r="BL15" i="151"/>
  <c r="BN15" i="151"/>
  <c r="BL16" i="151"/>
  <c r="BN16" i="151"/>
  <c r="BL17" i="151"/>
  <c r="BN17" i="151"/>
  <c r="BL18" i="151"/>
  <c r="BN18" i="151"/>
  <c r="BL19" i="151"/>
  <c r="BN19" i="151"/>
  <c r="BL20" i="151"/>
  <c r="BN20" i="151"/>
  <c r="BL21" i="151"/>
  <c r="BN21" i="151"/>
  <c r="BL22" i="151"/>
  <c r="BN22" i="151"/>
  <c r="BL23" i="151"/>
  <c r="BN23" i="151"/>
  <c r="BL24" i="151"/>
  <c r="BN24" i="151"/>
  <c r="BL25" i="151"/>
  <c r="BN25" i="151"/>
  <c r="BL26" i="151"/>
  <c r="BN26" i="151"/>
  <c r="BL27" i="151"/>
  <c r="BN27" i="151"/>
  <c r="BL28" i="151"/>
  <c r="BN28" i="151"/>
  <c r="BL29" i="151"/>
  <c r="BN29" i="151"/>
  <c r="BL30" i="151"/>
  <c r="BN30" i="151"/>
  <c r="BL31" i="151"/>
  <c r="BN31" i="151"/>
  <c r="BL32" i="151"/>
  <c r="BN32" i="151"/>
  <c r="BL33" i="151"/>
  <c r="BN33" i="151"/>
  <c r="BL34" i="151"/>
  <c r="BN34" i="151"/>
  <c r="BL35" i="151"/>
  <c r="BN35" i="151"/>
  <c r="BL36" i="151"/>
  <c r="BN36" i="151"/>
  <c r="BL37" i="151"/>
  <c r="BN37" i="151"/>
  <c r="BL38" i="151"/>
  <c r="BN38" i="151"/>
  <c r="BL39" i="151"/>
  <c r="BN39" i="151"/>
  <c r="BL40" i="151"/>
  <c r="BN40" i="151"/>
  <c r="BL41" i="151"/>
  <c r="BN41" i="151"/>
  <c r="BL42" i="151"/>
  <c r="BN42" i="151"/>
  <c r="BL43" i="151"/>
  <c r="BN43" i="151"/>
  <c r="BL44" i="151"/>
  <c r="BN44" i="151"/>
  <c r="BL45" i="151"/>
  <c r="BN45" i="151"/>
  <c r="BL46" i="151"/>
  <c r="BN46" i="151"/>
  <c r="BL47" i="151"/>
  <c r="BN47" i="151"/>
  <c r="BL48" i="151"/>
  <c r="BN48" i="151"/>
  <c r="BL49" i="151"/>
  <c r="BN49" i="151"/>
  <c r="BL50" i="151"/>
  <c r="BN50" i="151"/>
  <c r="BL51" i="151"/>
  <c r="BN51" i="151"/>
  <c r="BL52" i="151"/>
  <c r="BN52" i="151"/>
  <c r="BL53" i="151"/>
  <c r="BN53" i="151"/>
  <c r="BL54" i="151"/>
  <c r="BN54" i="151"/>
  <c r="BL55" i="151"/>
  <c r="BN55" i="151"/>
  <c r="BL56" i="151"/>
  <c r="BN56" i="151"/>
  <c r="BL57" i="151"/>
  <c r="BN57" i="151"/>
  <c r="BL58" i="151"/>
  <c r="BN58" i="151"/>
  <c r="BL59" i="151"/>
  <c r="BN59" i="151"/>
  <c r="BL60" i="151"/>
  <c r="BN60" i="151"/>
  <c r="BL61" i="151"/>
  <c r="BN61" i="151"/>
  <c r="BL62" i="151"/>
  <c r="BN62" i="151"/>
  <c r="BL63" i="151"/>
  <c r="BN63" i="151"/>
  <c r="BL64" i="151"/>
  <c r="BN64" i="151"/>
  <c r="BL65" i="151"/>
  <c r="BN65" i="151"/>
  <c r="BL66" i="151"/>
  <c r="BN66" i="151"/>
  <c r="BL67" i="151"/>
  <c r="BN67" i="151"/>
  <c r="BL68" i="151"/>
  <c r="BN68" i="151"/>
  <c r="BL69" i="151"/>
  <c r="BN69" i="151"/>
  <c r="BL70" i="151"/>
  <c r="BN70" i="151"/>
  <c r="BL71" i="151"/>
  <c r="BN71" i="151"/>
  <c r="BL72" i="151"/>
  <c r="BN72" i="151"/>
  <c r="BL73" i="151"/>
  <c r="BN73" i="151"/>
  <c r="BL74" i="151"/>
  <c r="BN74" i="151"/>
  <c r="BL75" i="151"/>
  <c r="BN75" i="151"/>
  <c r="BL76" i="151"/>
  <c r="BN76" i="151"/>
  <c r="BL77" i="151"/>
  <c r="BN77" i="151"/>
  <c r="BL78" i="151"/>
  <c r="BN78" i="151"/>
  <c r="BL79" i="151"/>
  <c r="BN79" i="151"/>
  <c r="BL80" i="151"/>
  <c r="BN80" i="151"/>
  <c r="BL81" i="151"/>
  <c r="BN81" i="151"/>
  <c r="BL82" i="151"/>
  <c r="BN82" i="151"/>
  <c r="BL83" i="151"/>
  <c r="BN83" i="151"/>
  <c r="BL84" i="151"/>
  <c r="BN84" i="151"/>
  <c r="BL85" i="151"/>
  <c r="BN85" i="151"/>
  <c r="BL86" i="151"/>
  <c r="BN86" i="151"/>
  <c r="BL87" i="151"/>
  <c r="BN87" i="151"/>
  <c r="BL88" i="151"/>
  <c r="BN88" i="151"/>
  <c r="BL89" i="151"/>
  <c r="BN89" i="151"/>
  <c r="BL90" i="151"/>
  <c r="BN90" i="151"/>
  <c r="BL91" i="151"/>
  <c r="BN91" i="151"/>
  <c r="BL92" i="151"/>
  <c r="BN92" i="151"/>
  <c r="BL93" i="151"/>
  <c r="BN93" i="151"/>
  <c r="BL94" i="151"/>
  <c r="BN94" i="151"/>
  <c r="BL95" i="151"/>
  <c r="BN95" i="151"/>
  <c r="BL96" i="151"/>
  <c r="BN96" i="151"/>
  <c r="BL97" i="151"/>
  <c r="BN97" i="151"/>
  <c r="BL98" i="151"/>
  <c r="BN98" i="151"/>
  <c r="BL99" i="151"/>
  <c r="BN99" i="151"/>
  <c r="BL100" i="151"/>
  <c r="BN100" i="151"/>
  <c r="BL101" i="151"/>
  <c r="BN101" i="151"/>
  <c r="BL102" i="151"/>
  <c r="BN102" i="151"/>
  <c r="BL103" i="151"/>
  <c r="BN103" i="151"/>
  <c r="BL104" i="151"/>
  <c r="BN104" i="151"/>
  <c r="BL105" i="151"/>
  <c r="BN105" i="151"/>
  <c r="BL106" i="151"/>
  <c r="BN106" i="151"/>
  <c r="BL107" i="151"/>
  <c r="BN107" i="151"/>
  <c r="BL108" i="151"/>
  <c r="BN108" i="151"/>
  <c r="BL109" i="151"/>
  <c r="BN109" i="151"/>
  <c r="BL110" i="151"/>
  <c r="BN110" i="151"/>
  <c r="BL111" i="151"/>
  <c r="BN111" i="151"/>
  <c r="BL112" i="151"/>
  <c r="BN112" i="151"/>
  <c r="BL113" i="151"/>
  <c r="BN113" i="151"/>
  <c r="BL114" i="151"/>
  <c r="BN114" i="151"/>
  <c r="BL115" i="151"/>
  <c r="BN115" i="151"/>
  <c r="BL116" i="151"/>
  <c r="BN116" i="151"/>
  <c r="BL117" i="151"/>
  <c r="BN117" i="151"/>
  <c r="BL118" i="151"/>
  <c r="BN118" i="151"/>
  <c r="BL119" i="151"/>
  <c r="BN119" i="151"/>
  <c r="BL120" i="151"/>
  <c r="BN120" i="151"/>
  <c r="BL121" i="151"/>
  <c r="BN121" i="151"/>
  <c r="BL122" i="151"/>
  <c r="BN122" i="151"/>
  <c r="BL123" i="151"/>
  <c r="BN123" i="151"/>
  <c r="BL124" i="151"/>
  <c r="BN124" i="151"/>
  <c r="BL125" i="151"/>
  <c r="BN125" i="151"/>
  <c r="BL126" i="151"/>
  <c r="BN126" i="151"/>
  <c r="BL127" i="151"/>
  <c r="BN127" i="151"/>
  <c r="BL128" i="151"/>
  <c r="BN128" i="151"/>
  <c r="BL129" i="151"/>
  <c r="BN129" i="151"/>
  <c r="BL130" i="151"/>
  <c r="BN130" i="151"/>
  <c r="BL131" i="151"/>
  <c r="BN131" i="151"/>
  <c r="BL132" i="151"/>
  <c r="BN132" i="151"/>
  <c r="BL133" i="151"/>
  <c r="BN133" i="151"/>
  <c r="BL134" i="151"/>
  <c r="BN134" i="151"/>
  <c r="BL135" i="151"/>
  <c r="BN135" i="151"/>
  <c r="BL136" i="151"/>
  <c r="BN136" i="151"/>
  <c r="BL137" i="151"/>
  <c r="BN137" i="151"/>
  <c r="BL138" i="151"/>
  <c r="BN138" i="151"/>
  <c r="BL139" i="151"/>
  <c r="BN139" i="151"/>
  <c r="BL140" i="151"/>
  <c r="BN140" i="151"/>
  <c r="BL141" i="151"/>
  <c r="BN141" i="151"/>
  <c r="BL142" i="151"/>
  <c r="BN142" i="151"/>
  <c r="BL143" i="151"/>
  <c r="BN143" i="151"/>
  <c r="BL144" i="151"/>
  <c r="BN144" i="151"/>
  <c r="BL145" i="151"/>
  <c r="BN145" i="151"/>
  <c r="BL146" i="151"/>
  <c r="BN146" i="151"/>
  <c r="BL147" i="151"/>
  <c r="BN147" i="151"/>
  <c r="BL148" i="151"/>
  <c r="BN148" i="151"/>
  <c r="BL149" i="151"/>
  <c r="BN149" i="151"/>
  <c r="BL150" i="151"/>
  <c r="BN150" i="151"/>
  <c r="BL151" i="151"/>
  <c r="BN151" i="151"/>
  <c r="BL152" i="151"/>
  <c r="BN152" i="151"/>
  <c r="BL153" i="151"/>
  <c r="BN153" i="151"/>
  <c r="BL154" i="151"/>
  <c r="BN154" i="151"/>
  <c r="BL155" i="151"/>
  <c r="BN155" i="151"/>
  <c r="BL156" i="151"/>
  <c r="BN156" i="151"/>
  <c r="BL157" i="151"/>
  <c r="BN157" i="151"/>
  <c r="BL158" i="151"/>
  <c r="BN158" i="151"/>
  <c r="BL159" i="151"/>
  <c r="BN159" i="151"/>
  <c r="BL160" i="151"/>
  <c r="BN160" i="151"/>
  <c r="BL161" i="151"/>
  <c r="BN161" i="151"/>
  <c r="BL162" i="151"/>
  <c r="BN162" i="151"/>
  <c r="BL163" i="151"/>
  <c r="BN163" i="151"/>
  <c r="BL164" i="151"/>
  <c r="BN164" i="151"/>
  <c r="BL165" i="151"/>
  <c r="BN165" i="151"/>
  <c r="BL166" i="151"/>
  <c r="BN166" i="151"/>
  <c r="BL167" i="151"/>
  <c r="BN167" i="151"/>
  <c r="BL168" i="151"/>
  <c r="BN168" i="151"/>
  <c r="BL169" i="151"/>
  <c r="BN169" i="151"/>
  <c r="BL170" i="151"/>
  <c r="BN170" i="151"/>
  <c r="BL171" i="151"/>
  <c r="BN171" i="151"/>
  <c r="BL172" i="151"/>
  <c r="BN172" i="151"/>
  <c r="BL173" i="151"/>
  <c r="BN173" i="151"/>
  <c r="BL174" i="151"/>
  <c r="BN174" i="151"/>
  <c r="BL175" i="151"/>
  <c r="BN175" i="151"/>
  <c r="BL176" i="151"/>
  <c r="BN176" i="151"/>
  <c r="BL177" i="151"/>
  <c r="BN177" i="151"/>
  <c r="BL178" i="151"/>
  <c r="BN178" i="151"/>
  <c r="BL179" i="151"/>
  <c r="BN179" i="151"/>
  <c r="BL180" i="151"/>
  <c r="BN180" i="151"/>
  <c r="BL181" i="151"/>
  <c r="BN181" i="151"/>
  <c r="BL182" i="151"/>
  <c r="BN182" i="151"/>
  <c r="BL183" i="151"/>
  <c r="BN183" i="151"/>
  <c r="BL184" i="151"/>
  <c r="BN184" i="151"/>
  <c r="BL185" i="151"/>
  <c r="BN185" i="151"/>
  <c r="BL186" i="151"/>
  <c r="BN186" i="151"/>
  <c r="BL187" i="151"/>
  <c r="BN187" i="151"/>
  <c r="BL188" i="151"/>
  <c r="BN188" i="151"/>
  <c r="BL189" i="151"/>
  <c r="BN189" i="151"/>
  <c r="BL190" i="151"/>
  <c r="BN190" i="151"/>
  <c r="BL191" i="151"/>
  <c r="BN191" i="151"/>
  <c r="BL192" i="151"/>
  <c r="BN192" i="151"/>
  <c r="BL193" i="151"/>
  <c r="BN193" i="151"/>
  <c r="BL194" i="151"/>
  <c r="BN194" i="151"/>
  <c r="BL195" i="151"/>
  <c r="BN195" i="151"/>
  <c r="BL196" i="151"/>
  <c r="BN196" i="151"/>
  <c r="BL197" i="151"/>
  <c r="BN197" i="151"/>
  <c r="BL198" i="151"/>
  <c r="BN198" i="151"/>
  <c r="BL199" i="151"/>
  <c r="BN199" i="151"/>
  <c r="BL200" i="151"/>
  <c r="BN200" i="151"/>
  <c r="BL201" i="151"/>
  <c r="BN201" i="151"/>
  <c r="BL202" i="151"/>
  <c r="BN202" i="151"/>
  <c r="BL203" i="151"/>
  <c r="BN203" i="151"/>
  <c r="BL204" i="151"/>
  <c r="BN204" i="151"/>
  <c r="BL205" i="151"/>
  <c r="BN205" i="151"/>
  <c r="BL206" i="151"/>
  <c r="BN206" i="151"/>
  <c r="BL207" i="151"/>
  <c r="BN207" i="151"/>
  <c r="BL208" i="151"/>
  <c r="BN208" i="151"/>
  <c r="BL209" i="151"/>
  <c r="BN209" i="151"/>
  <c r="BL210" i="151"/>
  <c r="BN210" i="151"/>
  <c r="BL211" i="151"/>
  <c r="BN211" i="151"/>
  <c r="BL212" i="151"/>
  <c r="BN212" i="151"/>
  <c r="BL213" i="151"/>
  <c r="BN213" i="151"/>
  <c r="BL214" i="151"/>
  <c r="BN214" i="151"/>
  <c r="BL215" i="151"/>
  <c r="BN215" i="151"/>
  <c r="BL216" i="151"/>
  <c r="BN216" i="151"/>
  <c r="BL217" i="151"/>
  <c r="BN217" i="151"/>
  <c r="BL218" i="151"/>
  <c r="BN218" i="151"/>
  <c r="BL219" i="151"/>
  <c r="BN219" i="151"/>
  <c r="BL220" i="151"/>
  <c r="BN220" i="151"/>
  <c r="BL221" i="151"/>
  <c r="BN221" i="151"/>
  <c r="BL222" i="151"/>
  <c r="BN222" i="151"/>
  <c r="BL223" i="151"/>
  <c r="BN223" i="151"/>
  <c r="BL224" i="151"/>
  <c r="BN224" i="151"/>
  <c r="BL225" i="151"/>
  <c r="BN225" i="151"/>
  <c r="BL226" i="151"/>
  <c r="BN226" i="151"/>
  <c r="BL227" i="151"/>
  <c r="BN227" i="151"/>
  <c r="BL228" i="151"/>
  <c r="BN228" i="151"/>
  <c r="BL229" i="151"/>
  <c r="BN229" i="151"/>
  <c r="BL230" i="151"/>
  <c r="BN230" i="151"/>
  <c r="BL231" i="151"/>
  <c r="BN231" i="151"/>
  <c r="BL232" i="151"/>
  <c r="BN232" i="151"/>
  <c r="BL233" i="151"/>
  <c r="BN233" i="151"/>
  <c r="BL234" i="151"/>
  <c r="BN234" i="151"/>
  <c r="BL235" i="151"/>
  <c r="BN235" i="151"/>
  <c r="BL236" i="151"/>
  <c r="BN236" i="151"/>
  <c r="BL237" i="151"/>
  <c r="BN237" i="151"/>
  <c r="BL238" i="151"/>
  <c r="BN238" i="151"/>
  <c r="BL239" i="151"/>
  <c r="BN239" i="151"/>
  <c r="BL240" i="151"/>
  <c r="BN240" i="151"/>
  <c r="BL241" i="151"/>
  <c r="BN241" i="151"/>
  <c r="BL242" i="151"/>
  <c r="BN242" i="151"/>
  <c r="BL243" i="151"/>
  <c r="BN243" i="151"/>
  <c r="BL244" i="151"/>
  <c r="BN244" i="151"/>
  <c r="BL245" i="151"/>
  <c r="BN245" i="151"/>
  <c r="BL246" i="151"/>
  <c r="BN246" i="151"/>
  <c r="BL247" i="151"/>
  <c r="BN247" i="151"/>
  <c r="BL248" i="151"/>
  <c r="BN248" i="151"/>
  <c r="BL249" i="151"/>
  <c r="BN249" i="151"/>
  <c r="BL250" i="151"/>
  <c r="BN250" i="151"/>
  <c r="BL251" i="151"/>
  <c r="BN251" i="151"/>
  <c r="BL252" i="151"/>
  <c r="BN252" i="151"/>
  <c r="BL253" i="151"/>
  <c r="BN253" i="151"/>
  <c r="BL254" i="151"/>
  <c r="BN254" i="151"/>
  <c r="BL255" i="151"/>
  <c r="BN255" i="151"/>
  <c r="BL256" i="151"/>
  <c r="BN256" i="151"/>
  <c r="BL257" i="151"/>
  <c r="BN257" i="151"/>
  <c r="BL258" i="151"/>
  <c r="BN258" i="151"/>
  <c r="BL259" i="151"/>
  <c r="BN259" i="151"/>
  <c r="BL260" i="151"/>
  <c r="BN260" i="151"/>
  <c r="BL261" i="151"/>
  <c r="BN261" i="151"/>
  <c r="BL262" i="151"/>
  <c r="BN262" i="151"/>
  <c r="BL263" i="151"/>
  <c r="BN263" i="151"/>
  <c r="BL264" i="151"/>
  <c r="BN264" i="151"/>
  <c r="BL265" i="151"/>
  <c r="BN265" i="151"/>
  <c r="BL266" i="151"/>
  <c r="BN266" i="151"/>
  <c r="BL267" i="151"/>
  <c r="BN267" i="151"/>
  <c r="BL268" i="151"/>
  <c r="BN268" i="151"/>
  <c r="BL269" i="151"/>
  <c r="BN269" i="151"/>
  <c r="BL270" i="151"/>
  <c r="BN270" i="151"/>
  <c r="BL271" i="151"/>
  <c r="BN271" i="151"/>
  <c r="BL272" i="151"/>
  <c r="BN272" i="151"/>
  <c r="BL273" i="151"/>
  <c r="BN273" i="151"/>
  <c r="BL274" i="151"/>
  <c r="BN274" i="151"/>
  <c r="BL275" i="151"/>
  <c r="BN275" i="151"/>
  <c r="BL276" i="151"/>
  <c r="BN276" i="151"/>
  <c r="BL277" i="151"/>
  <c r="BN277" i="151"/>
  <c r="BL278" i="151"/>
  <c r="BN278" i="151"/>
  <c r="BL279" i="151"/>
  <c r="BN279" i="151"/>
  <c r="BL280" i="151"/>
  <c r="BN280" i="151"/>
  <c r="BL281" i="151"/>
  <c r="BN281" i="151"/>
  <c r="BL282" i="151"/>
  <c r="BN282" i="151"/>
  <c r="BL283" i="151"/>
  <c r="BN283" i="151"/>
  <c r="BL284" i="151"/>
  <c r="BN284" i="151"/>
  <c r="BL285" i="151"/>
  <c r="BN285" i="151"/>
  <c r="BL286" i="151"/>
  <c r="BN286" i="151"/>
  <c r="BL287" i="151"/>
  <c r="BN287" i="151"/>
  <c r="BL288" i="151"/>
  <c r="BN288" i="151"/>
  <c r="BL289" i="151"/>
  <c r="BN289" i="151"/>
  <c r="BL290" i="151"/>
  <c r="BN290" i="151"/>
  <c r="BL291" i="151"/>
  <c r="BN291" i="151"/>
  <c r="BL292" i="151"/>
  <c r="BN292" i="151"/>
  <c r="BL293" i="151"/>
  <c r="BN293" i="151"/>
  <c r="BL294" i="151"/>
  <c r="BN294" i="151"/>
  <c r="BL295" i="151"/>
  <c r="BN295" i="151"/>
  <c r="BL296" i="151"/>
  <c r="BN296" i="151"/>
  <c r="BL297" i="151"/>
  <c r="BN297" i="151"/>
  <c r="BL298" i="151"/>
  <c r="BN298" i="151"/>
  <c r="BL299" i="151"/>
  <c r="BN299" i="151"/>
  <c r="BL300" i="151"/>
  <c r="BN300" i="151"/>
  <c r="BL301" i="151"/>
  <c r="BN301" i="151"/>
  <c r="BL302" i="151"/>
  <c r="BN302" i="151"/>
  <c r="BL303" i="151"/>
  <c r="BN303" i="151"/>
  <c r="BL304" i="151"/>
  <c r="BN304" i="151"/>
  <c r="BL305" i="151"/>
  <c r="BN305" i="151"/>
  <c r="BL306" i="151"/>
  <c r="BN306" i="151"/>
  <c r="BL307" i="151"/>
  <c r="BN307" i="151"/>
  <c r="BL308" i="151"/>
  <c r="BN308" i="151"/>
  <c r="BL309" i="151"/>
  <c r="BN309" i="151"/>
  <c r="BL310" i="151"/>
  <c r="BN310" i="151"/>
  <c r="BL311" i="151"/>
  <c r="BN311" i="151"/>
  <c r="BL312" i="151"/>
  <c r="BN312" i="151"/>
  <c r="BL313" i="151"/>
  <c r="BN313" i="151"/>
  <c r="BL314" i="151"/>
  <c r="BN314" i="151"/>
  <c r="BL315" i="151"/>
  <c r="BN315" i="151"/>
  <c r="BL316" i="151"/>
  <c r="BN316" i="151"/>
  <c r="BL317" i="151"/>
  <c r="BN317" i="151"/>
  <c r="BL318" i="151"/>
  <c r="BN318" i="151"/>
  <c r="BL319" i="151"/>
  <c r="BN319" i="151"/>
  <c r="BL320" i="151"/>
  <c r="BN320" i="151"/>
  <c r="BL321" i="151"/>
  <c r="BN321" i="151"/>
  <c r="BL322" i="151"/>
  <c r="BN322" i="151"/>
  <c r="BL323" i="151"/>
  <c r="BN323" i="151"/>
  <c r="BL324" i="151"/>
  <c r="BN324" i="151"/>
  <c r="BL325" i="151"/>
  <c r="BN325" i="151"/>
  <c r="BL326" i="151"/>
  <c r="BN326" i="151"/>
  <c r="BL327" i="151"/>
  <c r="BN327" i="151"/>
  <c r="BL328" i="151"/>
  <c r="BN328" i="151"/>
  <c r="BL329" i="151"/>
  <c r="BN329" i="151"/>
  <c r="BN330" i="151"/>
  <c r="BN331" i="151"/>
  <c r="BN332" i="151"/>
  <c r="BN333" i="151"/>
  <c r="BN334" i="151"/>
  <c r="BN335" i="151"/>
  <c r="BN336" i="151"/>
  <c r="BN337" i="151"/>
  <c r="BN338" i="151"/>
  <c r="BN339" i="151"/>
  <c r="BN340" i="151"/>
  <c r="BN341" i="151"/>
  <c r="BN342" i="151"/>
  <c r="BN343" i="151"/>
  <c r="BN344" i="151"/>
  <c r="BN345" i="151"/>
  <c r="BN346" i="151"/>
  <c r="BN347" i="151"/>
  <c r="BN348" i="151"/>
  <c r="BN349" i="151"/>
  <c r="BN350" i="151"/>
  <c r="BN351" i="151"/>
  <c r="BN352" i="151"/>
  <c r="BN353" i="151"/>
  <c r="BN354" i="151"/>
  <c r="BN355" i="151"/>
  <c r="BN356" i="151"/>
  <c r="BN357" i="151"/>
  <c r="BN358" i="151"/>
  <c r="BN359" i="151"/>
  <c r="BN360" i="151"/>
  <c r="BN361" i="151"/>
  <c r="BN362" i="151"/>
  <c r="BN363" i="151"/>
  <c r="BN364" i="151"/>
  <c r="BN365" i="151"/>
  <c r="BN366" i="151"/>
  <c r="BN367" i="151"/>
  <c r="BN368" i="151"/>
  <c r="BN369" i="151"/>
  <c r="BN370" i="151"/>
  <c r="BN371" i="151"/>
  <c r="BN372" i="151"/>
  <c r="BN373" i="151"/>
  <c r="BN374" i="151"/>
  <c r="BN375" i="151"/>
  <c r="BN376" i="151"/>
  <c r="BN377" i="151"/>
  <c r="BN378" i="151"/>
  <c r="BN379" i="151"/>
  <c r="BN380" i="151"/>
  <c r="BN381" i="151"/>
  <c r="BN382" i="151"/>
  <c r="BN383" i="151"/>
  <c r="BN384" i="151"/>
  <c r="BN385" i="151"/>
  <c r="BN386" i="151"/>
  <c r="BN387" i="151"/>
  <c r="BN388" i="151"/>
  <c r="BN389" i="151"/>
  <c r="BN390" i="151"/>
  <c r="BN391" i="151"/>
  <c r="BN392" i="151"/>
  <c r="BN393" i="151"/>
  <c r="BN394" i="151"/>
  <c r="BN395" i="151"/>
  <c r="BN396" i="151"/>
  <c r="BN397" i="151"/>
  <c r="BN398" i="151"/>
  <c r="BN399" i="151"/>
  <c r="BN400" i="151"/>
  <c r="BN401" i="151"/>
  <c r="BN402" i="151"/>
  <c r="BN403" i="151"/>
  <c r="BN404" i="151"/>
  <c r="BN405" i="151"/>
  <c r="BN406" i="151"/>
  <c r="BN407" i="151"/>
  <c r="BN408" i="151"/>
  <c r="BN409" i="151"/>
  <c r="BN410" i="151"/>
  <c r="BN411" i="151"/>
  <c r="BN412" i="151"/>
  <c r="BN413" i="151"/>
  <c r="BN414" i="151"/>
  <c r="BN415" i="151"/>
  <c r="BN416" i="151"/>
  <c r="BN417" i="151"/>
  <c r="BN418" i="151"/>
  <c r="BN419" i="151"/>
  <c r="BN420" i="151"/>
  <c r="BN421" i="151"/>
  <c r="BN422" i="151"/>
  <c r="BN423" i="151"/>
  <c r="BN424" i="151"/>
  <c r="BN425" i="151"/>
  <c r="BN426" i="151"/>
  <c r="BN427" i="151"/>
  <c r="BN428" i="151"/>
  <c r="BN429" i="151"/>
  <c r="BN430" i="151"/>
  <c r="BN431" i="151"/>
  <c r="BN432" i="151"/>
  <c r="BN433" i="151"/>
  <c r="BN434" i="151"/>
  <c r="BN435" i="151"/>
  <c r="BN436" i="151"/>
  <c r="BN437" i="151"/>
  <c r="BN438" i="151"/>
  <c r="BN439" i="151"/>
  <c r="BN440" i="151"/>
  <c r="BN441" i="151"/>
  <c r="BN442" i="151"/>
  <c r="BN443" i="151"/>
  <c r="BN444" i="151"/>
  <c r="BN445" i="151"/>
  <c r="BN446" i="151"/>
  <c r="BN447" i="151"/>
  <c r="BN448" i="151"/>
  <c r="BN449" i="151"/>
  <c r="BN450" i="151"/>
  <c r="BN451" i="151"/>
  <c r="BN452" i="151"/>
  <c r="BN453" i="151"/>
  <c r="BN454" i="151"/>
  <c r="BN455" i="151"/>
  <c r="BN456" i="151"/>
  <c r="BN457" i="151"/>
  <c r="BN458" i="151"/>
  <c r="BN459" i="151"/>
  <c r="BN460" i="151"/>
  <c r="BN461" i="151"/>
  <c r="BN462" i="151"/>
  <c r="BN463" i="151"/>
  <c r="BN464" i="151"/>
  <c r="BN465" i="151"/>
  <c r="BN466" i="151"/>
  <c r="BN467" i="151"/>
  <c r="BN468" i="151"/>
  <c r="BN469" i="151"/>
  <c r="BN470" i="151"/>
  <c r="BN471" i="151"/>
  <c r="BN472" i="151"/>
  <c r="BN473" i="151"/>
  <c r="BN474" i="151"/>
  <c r="BN475" i="151"/>
  <c r="BN476" i="151"/>
  <c r="BN477" i="151"/>
  <c r="BN478" i="151"/>
  <c r="BN479" i="151"/>
  <c r="BN480" i="151"/>
  <c r="BN481" i="151"/>
  <c r="BN482" i="151"/>
  <c r="BN483" i="151"/>
  <c r="BN484" i="151"/>
  <c r="BN485" i="151"/>
  <c r="BN486" i="151"/>
  <c r="BN487" i="151"/>
  <c r="BN488" i="151"/>
  <c r="BN489" i="151"/>
  <c r="BN490" i="151"/>
  <c r="BN491" i="151"/>
  <c r="BN492" i="151"/>
  <c r="BN493" i="151"/>
  <c r="BN494" i="151"/>
  <c r="BN495" i="151"/>
  <c r="BN496" i="151"/>
  <c r="BN497" i="151"/>
  <c r="BN498" i="151"/>
  <c r="BN499" i="151"/>
  <c r="BN500" i="151"/>
  <c r="O3" i="151"/>
  <c r="I500" i="151"/>
  <c r="J500" i="151" s="1"/>
  <c r="I499" i="151"/>
  <c r="J499" i="151" s="1"/>
  <c r="I498" i="151"/>
  <c r="J498" i="151" s="1"/>
  <c r="I497" i="151"/>
  <c r="J497" i="151" s="1"/>
  <c r="I496" i="151"/>
  <c r="J496" i="151" s="1"/>
  <c r="I495" i="151"/>
  <c r="J495" i="151" s="1"/>
  <c r="J494" i="151"/>
  <c r="I494" i="151"/>
  <c r="I493" i="151"/>
  <c r="J493" i="151" s="1"/>
  <c r="I492" i="151"/>
  <c r="J492" i="151" s="1"/>
  <c r="I491" i="151"/>
  <c r="J491" i="151" s="1"/>
  <c r="I490" i="151"/>
  <c r="J490" i="151" s="1"/>
  <c r="I489" i="151"/>
  <c r="J489" i="151" s="1"/>
  <c r="I488" i="151"/>
  <c r="J488" i="151" s="1"/>
  <c r="J487" i="151"/>
  <c r="I487" i="151"/>
  <c r="I486" i="151"/>
  <c r="J486" i="151" s="1"/>
  <c r="I485" i="151"/>
  <c r="J485" i="151" s="1"/>
  <c r="I484" i="151"/>
  <c r="J484" i="151" s="1"/>
  <c r="I483" i="151"/>
  <c r="J483" i="151" s="1"/>
  <c r="I482" i="151"/>
  <c r="J482" i="151" s="1"/>
  <c r="I481" i="151"/>
  <c r="J481" i="151" s="1"/>
  <c r="I480" i="151"/>
  <c r="J480" i="151" s="1"/>
  <c r="I479" i="151"/>
  <c r="J479" i="151" s="1"/>
  <c r="I478" i="151"/>
  <c r="J478" i="151" s="1"/>
  <c r="I477" i="151"/>
  <c r="J477" i="151" s="1"/>
  <c r="I476" i="151"/>
  <c r="J476" i="151" s="1"/>
  <c r="I475" i="151"/>
  <c r="J475" i="151" s="1"/>
  <c r="I474" i="151"/>
  <c r="J474" i="151" s="1"/>
  <c r="I473" i="151"/>
  <c r="J473" i="151" s="1"/>
  <c r="I472" i="151"/>
  <c r="J472" i="151" s="1"/>
  <c r="I471" i="151"/>
  <c r="J471" i="151" s="1"/>
  <c r="I470" i="151"/>
  <c r="J470" i="151" s="1"/>
  <c r="I469" i="151"/>
  <c r="J469" i="151" s="1"/>
  <c r="I468" i="151"/>
  <c r="J468" i="151" s="1"/>
  <c r="I467" i="151"/>
  <c r="J467" i="151" s="1"/>
  <c r="J466" i="151"/>
  <c r="I466" i="151"/>
  <c r="I465" i="151"/>
  <c r="J465" i="151" s="1"/>
  <c r="I464" i="151"/>
  <c r="J464" i="151" s="1"/>
  <c r="I463" i="151"/>
  <c r="J463" i="151" s="1"/>
  <c r="I462" i="151"/>
  <c r="J462" i="151" s="1"/>
  <c r="I461" i="151"/>
  <c r="J461" i="151" s="1"/>
  <c r="I460" i="151"/>
  <c r="J460" i="151" s="1"/>
  <c r="I459" i="151"/>
  <c r="J459" i="151" s="1"/>
  <c r="I458" i="151"/>
  <c r="J458" i="151" s="1"/>
  <c r="I457" i="151"/>
  <c r="J457" i="151" s="1"/>
  <c r="I456" i="151"/>
  <c r="J456" i="151" s="1"/>
  <c r="I455" i="151"/>
  <c r="J455" i="151" s="1"/>
  <c r="J454" i="151"/>
  <c r="I454" i="151"/>
  <c r="I453" i="151"/>
  <c r="J453" i="151" s="1"/>
  <c r="I452" i="151"/>
  <c r="J452" i="151" s="1"/>
  <c r="I451" i="151"/>
  <c r="J451" i="151" s="1"/>
  <c r="I450" i="151"/>
  <c r="J450" i="151" s="1"/>
  <c r="I449" i="151"/>
  <c r="J449" i="151" s="1"/>
  <c r="I448" i="151"/>
  <c r="J448" i="151" s="1"/>
  <c r="I447" i="151"/>
  <c r="J447" i="151" s="1"/>
  <c r="I446" i="151"/>
  <c r="J446" i="151" s="1"/>
  <c r="I445" i="151"/>
  <c r="J445" i="151" s="1"/>
  <c r="I444" i="151"/>
  <c r="J444" i="151" s="1"/>
  <c r="I443" i="151"/>
  <c r="J443" i="151" s="1"/>
  <c r="I442" i="151"/>
  <c r="J442" i="151" s="1"/>
  <c r="I441" i="151"/>
  <c r="J441" i="151" s="1"/>
  <c r="I440" i="151"/>
  <c r="J440" i="151" s="1"/>
  <c r="J439" i="151"/>
  <c r="I439" i="151"/>
  <c r="I438" i="151"/>
  <c r="J438" i="151" s="1"/>
  <c r="J437" i="151"/>
  <c r="I437" i="151"/>
  <c r="I436" i="151"/>
  <c r="J436" i="151" s="1"/>
  <c r="I435" i="151"/>
  <c r="J435" i="151" s="1"/>
  <c r="I434" i="151"/>
  <c r="J434" i="151" s="1"/>
  <c r="I433" i="151"/>
  <c r="J433" i="151" s="1"/>
  <c r="I432" i="151"/>
  <c r="J432" i="151" s="1"/>
  <c r="I431" i="151"/>
  <c r="J431" i="151" s="1"/>
  <c r="I430" i="151"/>
  <c r="J430" i="151" s="1"/>
  <c r="I429" i="151"/>
  <c r="J429" i="151" s="1"/>
  <c r="I428" i="151"/>
  <c r="J428" i="151" s="1"/>
  <c r="I427" i="151"/>
  <c r="J427" i="151" s="1"/>
  <c r="I426" i="151"/>
  <c r="J426" i="151" s="1"/>
  <c r="I425" i="151"/>
  <c r="J425" i="151" s="1"/>
  <c r="I424" i="151"/>
  <c r="J424" i="151" s="1"/>
  <c r="I423" i="151"/>
  <c r="J423" i="151" s="1"/>
  <c r="I422" i="151"/>
  <c r="J422" i="151" s="1"/>
  <c r="I421" i="151"/>
  <c r="J421" i="151" s="1"/>
  <c r="I420" i="151"/>
  <c r="J420" i="151" s="1"/>
  <c r="I419" i="151"/>
  <c r="J419" i="151" s="1"/>
  <c r="I418" i="151"/>
  <c r="J418" i="151" s="1"/>
  <c r="I417" i="151"/>
  <c r="J417" i="151" s="1"/>
  <c r="I416" i="151"/>
  <c r="J416" i="151" s="1"/>
  <c r="I415" i="151"/>
  <c r="J415" i="151" s="1"/>
  <c r="I414" i="151"/>
  <c r="J414" i="151" s="1"/>
  <c r="J413" i="151"/>
  <c r="I413" i="151"/>
  <c r="I412" i="151"/>
  <c r="J412" i="151" s="1"/>
  <c r="I411" i="151"/>
  <c r="J411" i="151" s="1"/>
  <c r="I410" i="151"/>
  <c r="J410" i="151" s="1"/>
  <c r="I409" i="151"/>
  <c r="J409" i="151" s="1"/>
  <c r="I408" i="151"/>
  <c r="J408" i="151" s="1"/>
  <c r="I407" i="151"/>
  <c r="J407" i="151" s="1"/>
  <c r="J406" i="151"/>
  <c r="I406" i="151"/>
  <c r="I405" i="151"/>
  <c r="J405" i="151" s="1"/>
  <c r="I404" i="151"/>
  <c r="J404" i="151" s="1"/>
  <c r="I403" i="151"/>
  <c r="J403" i="151" s="1"/>
  <c r="I402" i="151"/>
  <c r="J402" i="151" s="1"/>
  <c r="I401" i="151"/>
  <c r="J401" i="151" s="1"/>
  <c r="I400" i="151"/>
  <c r="J400" i="151" s="1"/>
  <c r="I399" i="151"/>
  <c r="J399" i="151" s="1"/>
  <c r="I398" i="151"/>
  <c r="J398" i="151" s="1"/>
  <c r="I397" i="151"/>
  <c r="J397" i="151" s="1"/>
  <c r="I396" i="151"/>
  <c r="J396" i="151" s="1"/>
  <c r="I395" i="151"/>
  <c r="J395" i="151" s="1"/>
  <c r="I394" i="151"/>
  <c r="J394" i="151" s="1"/>
  <c r="I393" i="151"/>
  <c r="J393" i="151" s="1"/>
  <c r="I392" i="151"/>
  <c r="J392" i="151" s="1"/>
  <c r="I391" i="151"/>
  <c r="J391" i="151" s="1"/>
  <c r="I390" i="151"/>
  <c r="J390" i="151" s="1"/>
  <c r="I389" i="151"/>
  <c r="J389" i="151" s="1"/>
  <c r="I388" i="151"/>
  <c r="J388" i="151" s="1"/>
  <c r="I387" i="151"/>
  <c r="J387" i="151" s="1"/>
  <c r="I386" i="151"/>
  <c r="J386" i="151" s="1"/>
  <c r="I385" i="151"/>
  <c r="J385" i="151" s="1"/>
  <c r="I384" i="151"/>
  <c r="J384" i="151" s="1"/>
  <c r="I383" i="151"/>
  <c r="J383" i="151" s="1"/>
  <c r="J382" i="151"/>
  <c r="I382" i="151"/>
  <c r="I381" i="151"/>
  <c r="J381" i="151" s="1"/>
  <c r="I380" i="151"/>
  <c r="J380" i="151" s="1"/>
  <c r="I379" i="151"/>
  <c r="J379" i="151" s="1"/>
  <c r="I378" i="151"/>
  <c r="J378" i="151" s="1"/>
  <c r="I377" i="151"/>
  <c r="J377" i="151" s="1"/>
  <c r="I376" i="151"/>
  <c r="J376" i="151" s="1"/>
  <c r="I375" i="151"/>
  <c r="J375" i="151" s="1"/>
  <c r="J374" i="151"/>
  <c r="I374" i="151"/>
  <c r="I373" i="151"/>
  <c r="J373" i="151" s="1"/>
  <c r="I372" i="151"/>
  <c r="J372" i="151" s="1"/>
  <c r="I371" i="151"/>
  <c r="J371" i="151" s="1"/>
  <c r="I370" i="151"/>
  <c r="J370" i="151" s="1"/>
  <c r="I369" i="151"/>
  <c r="J369" i="151" s="1"/>
  <c r="I368" i="151"/>
  <c r="J368" i="151" s="1"/>
  <c r="I367" i="151"/>
  <c r="J367" i="151" s="1"/>
  <c r="I366" i="151"/>
  <c r="J366" i="151" s="1"/>
  <c r="J365" i="151"/>
  <c r="I365" i="151"/>
  <c r="I364" i="151"/>
  <c r="J364" i="151" s="1"/>
  <c r="I363" i="151"/>
  <c r="J363" i="151" s="1"/>
  <c r="I362" i="151"/>
  <c r="J362" i="151" s="1"/>
  <c r="I361" i="151"/>
  <c r="J361" i="151" s="1"/>
  <c r="I360" i="151"/>
  <c r="J360" i="151" s="1"/>
  <c r="I359" i="151"/>
  <c r="J359" i="151" s="1"/>
  <c r="J358" i="151"/>
  <c r="I358" i="151"/>
  <c r="I357" i="151"/>
  <c r="J357" i="151" s="1"/>
  <c r="I356" i="151"/>
  <c r="J356" i="151" s="1"/>
  <c r="I355" i="151"/>
  <c r="J355" i="151" s="1"/>
  <c r="I354" i="151"/>
  <c r="J354" i="151" s="1"/>
  <c r="I353" i="151"/>
  <c r="J353" i="151" s="1"/>
  <c r="I352" i="151"/>
  <c r="J352" i="151" s="1"/>
  <c r="I351" i="151"/>
  <c r="J351" i="151" s="1"/>
  <c r="I350" i="151"/>
  <c r="J350" i="151" s="1"/>
  <c r="J349" i="151"/>
  <c r="I349" i="151"/>
  <c r="I348" i="151"/>
  <c r="J348" i="151" s="1"/>
  <c r="I347" i="151"/>
  <c r="J347" i="151" s="1"/>
  <c r="I346" i="151"/>
  <c r="J346" i="151" s="1"/>
  <c r="I345" i="151"/>
  <c r="J345" i="151" s="1"/>
  <c r="I344" i="151"/>
  <c r="J344" i="151" s="1"/>
  <c r="I343" i="151"/>
  <c r="J343" i="151" s="1"/>
  <c r="J342" i="151"/>
  <c r="I342" i="151"/>
  <c r="I341" i="151"/>
  <c r="J341" i="151" s="1"/>
  <c r="I340" i="151"/>
  <c r="J340" i="151" s="1"/>
  <c r="I339" i="151"/>
  <c r="J339" i="151" s="1"/>
  <c r="I338" i="151"/>
  <c r="J338" i="151" s="1"/>
  <c r="I337" i="151"/>
  <c r="J337" i="151" s="1"/>
  <c r="I336" i="151"/>
  <c r="J336" i="151" s="1"/>
  <c r="I335" i="151"/>
  <c r="J335" i="151" s="1"/>
  <c r="I334" i="151"/>
  <c r="J334" i="151" s="1"/>
  <c r="J333" i="151"/>
  <c r="I333" i="151"/>
  <c r="I332" i="151"/>
  <c r="J332" i="151" s="1"/>
  <c r="I331" i="151"/>
  <c r="J331" i="151" s="1"/>
  <c r="I330" i="151"/>
  <c r="J330" i="151" s="1"/>
  <c r="I329" i="151"/>
  <c r="J329" i="151" s="1"/>
  <c r="I328" i="151"/>
  <c r="J328" i="151" s="1"/>
  <c r="I327" i="151"/>
  <c r="J327" i="151" s="1"/>
  <c r="J326" i="151"/>
  <c r="I326" i="151"/>
  <c r="I325" i="151"/>
  <c r="J325" i="151" s="1"/>
  <c r="I324" i="151"/>
  <c r="J324" i="151" s="1"/>
  <c r="I323" i="151"/>
  <c r="J323" i="151" s="1"/>
  <c r="I322" i="151"/>
  <c r="J322" i="151" s="1"/>
  <c r="I321" i="151"/>
  <c r="J321" i="151" s="1"/>
  <c r="I320" i="151"/>
  <c r="J320" i="151" s="1"/>
  <c r="I319" i="151"/>
  <c r="J319" i="151" s="1"/>
  <c r="I318" i="151"/>
  <c r="J318" i="151" s="1"/>
  <c r="I317" i="151"/>
  <c r="J317" i="151" s="1"/>
  <c r="I316" i="151"/>
  <c r="J316" i="151" s="1"/>
  <c r="I315" i="151"/>
  <c r="J315" i="151" s="1"/>
  <c r="J314" i="151"/>
  <c r="I314" i="151"/>
  <c r="I313" i="151"/>
  <c r="J313" i="151" s="1"/>
  <c r="I312" i="151"/>
  <c r="J312" i="151" s="1"/>
  <c r="I311" i="151"/>
  <c r="J311" i="151" s="1"/>
  <c r="I310" i="151"/>
  <c r="J310" i="151" s="1"/>
  <c r="I309" i="151"/>
  <c r="J309" i="151" s="1"/>
  <c r="I308" i="151"/>
  <c r="J308" i="151" s="1"/>
  <c r="I307" i="151"/>
  <c r="J307" i="151" s="1"/>
  <c r="I306" i="151"/>
  <c r="J306" i="151" s="1"/>
  <c r="I305" i="151"/>
  <c r="J305" i="151" s="1"/>
  <c r="I304" i="151"/>
  <c r="J304" i="151" s="1"/>
  <c r="I303" i="151"/>
  <c r="J303" i="151" s="1"/>
  <c r="I302" i="151"/>
  <c r="J302" i="151" s="1"/>
  <c r="I301" i="151"/>
  <c r="J301" i="151" s="1"/>
  <c r="I300" i="151"/>
  <c r="J300" i="151" s="1"/>
  <c r="I299" i="151"/>
  <c r="J299" i="151" s="1"/>
  <c r="I298" i="151"/>
  <c r="J298" i="151" s="1"/>
  <c r="I297" i="151"/>
  <c r="J297" i="151" s="1"/>
  <c r="I296" i="151"/>
  <c r="J296" i="151" s="1"/>
  <c r="J295" i="151"/>
  <c r="I295" i="151"/>
  <c r="I294" i="151"/>
  <c r="J294" i="151" s="1"/>
  <c r="J293" i="151"/>
  <c r="I293" i="151"/>
  <c r="I292" i="151"/>
  <c r="J292" i="151" s="1"/>
  <c r="I291" i="151"/>
  <c r="J291" i="151" s="1"/>
  <c r="I290" i="151"/>
  <c r="J290" i="151" s="1"/>
  <c r="I289" i="151"/>
  <c r="J289" i="151" s="1"/>
  <c r="I288" i="151"/>
  <c r="J288" i="151" s="1"/>
  <c r="I287" i="151"/>
  <c r="J287" i="151" s="1"/>
  <c r="I286" i="151"/>
  <c r="J286" i="151" s="1"/>
  <c r="I285" i="151"/>
  <c r="J285" i="151" s="1"/>
  <c r="I284" i="151"/>
  <c r="J284" i="151" s="1"/>
  <c r="I283" i="151"/>
  <c r="J283" i="151" s="1"/>
  <c r="J282" i="151"/>
  <c r="I282" i="151"/>
  <c r="I281" i="151"/>
  <c r="J281" i="151" s="1"/>
  <c r="I280" i="151"/>
  <c r="J280" i="151" s="1"/>
  <c r="I279" i="151"/>
  <c r="J279" i="151" s="1"/>
  <c r="I278" i="151"/>
  <c r="J278" i="151" s="1"/>
  <c r="I277" i="151"/>
  <c r="J277" i="151" s="1"/>
  <c r="I276" i="151"/>
  <c r="J276" i="151" s="1"/>
  <c r="I275" i="151"/>
  <c r="J275" i="151" s="1"/>
  <c r="J274" i="151"/>
  <c r="I274" i="151"/>
  <c r="I273" i="151"/>
  <c r="J273" i="151" s="1"/>
  <c r="I272" i="151"/>
  <c r="J272" i="151" s="1"/>
  <c r="I271" i="151"/>
  <c r="J271" i="151" s="1"/>
  <c r="I270" i="151"/>
  <c r="J270" i="151" s="1"/>
  <c r="I269" i="151"/>
  <c r="J269" i="151" s="1"/>
  <c r="I268" i="151"/>
  <c r="J268" i="151" s="1"/>
  <c r="J267" i="151"/>
  <c r="I267" i="151"/>
  <c r="I266" i="151"/>
  <c r="J266" i="151" s="1"/>
  <c r="I265" i="151"/>
  <c r="J265" i="151" s="1"/>
  <c r="I264" i="151"/>
  <c r="J264" i="151" s="1"/>
  <c r="I263" i="151"/>
  <c r="J263" i="151" s="1"/>
  <c r="I262" i="151"/>
  <c r="J262" i="151" s="1"/>
  <c r="I261" i="151"/>
  <c r="J261" i="151" s="1"/>
  <c r="I260" i="151"/>
  <c r="J260" i="151" s="1"/>
  <c r="I259" i="151"/>
  <c r="J259" i="151" s="1"/>
  <c r="I258" i="151"/>
  <c r="J258" i="151" s="1"/>
  <c r="I257" i="151"/>
  <c r="J257" i="151" s="1"/>
  <c r="I256" i="151"/>
  <c r="J256" i="151" s="1"/>
  <c r="I255" i="151"/>
  <c r="J255" i="151" s="1"/>
  <c r="I254" i="151"/>
  <c r="J254" i="151" s="1"/>
  <c r="I253" i="151"/>
  <c r="J253" i="151" s="1"/>
  <c r="I252" i="151"/>
  <c r="J252" i="151" s="1"/>
  <c r="I251" i="151"/>
  <c r="J251" i="151" s="1"/>
  <c r="I250" i="151"/>
  <c r="J250" i="151" s="1"/>
  <c r="I249" i="151"/>
  <c r="J249" i="151" s="1"/>
  <c r="I248" i="151"/>
  <c r="J248" i="151" s="1"/>
  <c r="I247" i="151"/>
  <c r="J247" i="151" s="1"/>
  <c r="I246" i="151"/>
  <c r="J246" i="151" s="1"/>
  <c r="I245" i="151"/>
  <c r="J245" i="151" s="1"/>
  <c r="I244" i="151"/>
  <c r="J244" i="151" s="1"/>
  <c r="I243" i="151"/>
  <c r="J243" i="151" s="1"/>
  <c r="I242" i="151"/>
  <c r="J242" i="151" s="1"/>
  <c r="I241" i="151"/>
  <c r="J241" i="151" s="1"/>
  <c r="I240" i="151"/>
  <c r="J240" i="151" s="1"/>
  <c r="I239" i="151"/>
  <c r="J239" i="151" s="1"/>
  <c r="I238" i="151"/>
  <c r="J238" i="151" s="1"/>
  <c r="I237" i="151"/>
  <c r="J237" i="151" s="1"/>
  <c r="I236" i="151"/>
  <c r="J236" i="151" s="1"/>
  <c r="I235" i="151"/>
  <c r="J235" i="151" s="1"/>
  <c r="I234" i="151"/>
  <c r="J234" i="151" s="1"/>
  <c r="J233" i="151"/>
  <c r="I233" i="151"/>
  <c r="I232" i="151"/>
  <c r="J232" i="151" s="1"/>
  <c r="I231" i="151"/>
  <c r="J231" i="151" s="1"/>
  <c r="I230" i="151"/>
  <c r="J230" i="151" s="1"/>
  <c r="I229" i="151"/>
  <c r="J229" i="151" s="1"/>
  <c r="I228" i="151"/>
  <c r="J228" i="151" s="1"/>
  <c r="I227" i="151"/>
  <c r="J227" i="151" s="1"/>
  <c r="J226" i="151"/>
  <c r="I226" i="151"/>
  <c r="I225" i="151"/>
  <c r="J225" i="151" s="1"/>
  <c r="I224" i="151"/>
  <c r="J224" i="151" s="1"/>
  <c r="I223" i="151"/>
  <c r="J223" i="151" s="1"/>
  <c r="I222" i="151"/>
  <c r="J222" i="151" s="1"/>
  <c r="I221" i="151"/>
  <c r="J221" i="151" s="1"/>
  <c r="I220" i="151"/>
  <c r="J220" i="151" s="1"/>
  <c r="I219" i="151"/>
  <c r="J219" i="151" s="1"/>
  <c r="I218" i="151"/>
  <c r="J218" i="151" s="1"/>
  <c r="I217" i="151"/>
  <c r="J217" i="151" s="1"/>
  <c r="I216" i="151"/>
  <c r="J216" i="151" s="1"/>
  <c r="J215" i="151"/>
  <c r="I215" i="151"/>
  <c r="I214" i="151"/>
  <c r="J214" i="151" s="1"/>
  <c r="I213" i="151"/>
  <c r="J213" i="151" s="1"/>
  <c r="I212" i="151"/>
  <c r="J212" i="151" s="1"/>
  <c r="I211" i="151"/>
  <c r="J211" i="151" s="1"/>
  <c r="I210" i="151"/>
  <c r="J210" i="151" s="1"/>
  <c r="I209" i="151"/>
  <c r="J209" i="151" s="1"/>
  <c r="I208" i="151"/>
  <c r="J208" i="151" s="1"/>
  <c r="I207" i="151"/>
  <c r="J207" i="151" s="1"/>
  <c r="I206" i="151"/>
  <c r="J206" i="151" s="1"/>
  <c r="I205" i="151"/>
  <c r="J205" i="151" s="1"/>
  <c r="I204" i="151"/>
  <c r="J204" i="151" s="1"/>
  <c r="I203" i="151"/>
  <c r="J203" i="151" s="1"/>
  <c r="J202" i="151"/>
  <c r="I202" i="151"/>
  <c r="I201" i="151"/>
  <c r="J201" i="151" s="1"/>
  <c r="I200" i="151"/>
  <c r="J200" i="151" s="1"/>
  <c r="I199" i="151"/>
  <c r="J199" i="151" s="1"/>
  <c r="I198" i="151"/>
  <c r="J198" i="151" s="1"/>
  <c r="I197" i="151"/>
  <c r="J197" i="151" s="1"/>
  <c r="I196" i="151"/>
  <c r="J196" i="151" s="1"/>
  <c r="J195" i="151"/>
  <c r="I195" i="151"/>
  <c r="I194" i="151"/>
  <c r="J194" i="151" s="1"/>
  <c r="J193" i="151"/>
  <c r="I193" i="151"/>
  <c r="I192" i="151"/>
  <c r="J192" i="151" s="1"/>
  <c r="I191" i="151"/>
  <c r="J191" i="151" s="1"/>
  <c r="I190" i="151"/>
  <c r="J190" i="151" s="1"/>
  <c r="I189" i="151"/>
  <c r="J189" i="151" s="1"/>
  <c r="I188" i="151"/>
  <c r="J188" i="151" s="1"/>
  <c r="I187" i="151"/>
  <c r="J187" i="151" s="1"/>
  <c r="I186" i="151"/>
  <c r="J186" i="151" s="1"/>
  <c r="I185" i="151"/>
  <c r="J185" i="151" s="1"/>
  <c r="I184" i="151"/>
  <c r="J184" i="151" s="1"/>
  <c r="J183" i="151"/>
  <c r="I183" i="151"/>
  <c r="I182" i="151"/>
  <c r="J182" i="151" s="1"/>
  <c r="I181" i="151"/>
  <c r="J181" i="151" s="1"/>
  <c r="I180" i="151"/>
  <c r="J180" i="151" s="1"/>
  <c r="I179" i="151"/>
  <c r="J179" i="151" s="1"/>
  <c r="I178" i="151"/>
  <c r="J178" i="151" s="1"/>
  <c r="I177" i="151"/>
  <c r="J177" i="151" s="1"/>
  <c r="I176" i="151"/>
  <c r="J176" i="151" s="1"/>
  <c r="I175" i="151"/>
  <c r="J175" i="151" s="1"/>
  <c r="I174" i="151"/>
  <c r="J174" i="151" s="1"/>
  <c r="I173" i="151"/>
  <c r="J173" i="151" s="1"/>
  <c r="I172" i="151"/>
  <c r="J172" i="151" s="1"/>
  <c r="I171" i="151"/>
  <c r="J171" i="151" s="1"/>
  <c r="J170" i="151"/>
  <c r="I170" i="151"/>
  <c r="I169" i="151"/>
  <c r="J169" i="151" s="1"/>
  <c r="I168" i="151"/>
  <c r="J168" i="151" s="1"/>
  <c r="I167" i="151"/>
  <c r="J167" i="151" s="1"/>
  <c r="I166" i="151"/>
  <c r="J166" i="151" s="1"/>
  <c r="I165" i="151"/>
  <c r="J165" i="151" s="1"/>
  <c r="I164" i="151"/>
  <c r="J164" i="151" s="1"/>
  <c r="J163" i="151"/>
  <c r="I163" i="151"/>
  <c r="I162" i="151"/>
  <c r="J162" i="151" s="1"/>
  <c r="J161" i="151"/>
  <c r="I161" i="151"/>
  <c r="I160" i="151"/>
  <c r="J160" i="151" s="1"/>
  <c r="I159" i="151"/>
  <c r="J159" i="151" s="1"/>
  <c r="I158" i="151"/>
  <c r="J158" i="151" s="1"/>
  <c r="I157" i="151"/>
  <c r="J157" i="151" s="1"/>
  <c r="I156" i="151"/>
  <c r="J156" i="151" s="1"/>
  <c r="I155" i="151"/>
  <c r="J155" i="151" s="1"/>
  <c r="I154" i="151"/>
  <c r="J154" i="151" s="1"/>
  <c r="I153" i="151"/>
  <c r="J153" i="151" s="1"/>
  <c r="I152" i="151"/>
  <c r="J152" i="151" s="1"/>
  <c r="I151" i="151"/>
  <c r="J151" i="151" s="1"/>
  <c r="J150" i="151"/>
  <c r="I150" i="151"/>
  <c r="I149" i="151"/>
  <c r="J149" i="151" s="1"/>
  <c r="I148" i="151"/>
  <c r="J148" i="151" s="1"/>
  <c r="I147" i="151"/>
  <c r="J147" i="151" s="1"/>
  <c r="I146" i="151"/>
  <c r="J146" i="151" s="1"/>
  <c r="I145" i="151"/>
  <c r="J145" i="151" s="1"/>
  <c r="I144" i="151"/>
  <c r="J144" i="151" s="1"/>
  <c r="I143" i="151"/>
  <c r="J143" i="151" s="1"/>
  <c r="I142" i="151"/>
  <c r="J142" i="151" s="1"/>
  <c r="I141" i="151"/>
  <c r="J141" i="151" s="1"/>
  <c r="I140" i="151"/>
  <c r="J140" i="151" s="1"/>
  <c r="J139" i="151"/>
  <c r="I139" i="151"/>
  <c r="I138" i="151"/>
  <c r="J138" i="151" s="1"/>
  <c r="I137" i="151"/>
  <c r="J137" i="151" s="1"/>
  <c r="I136" i="151"/>
  <c r="J136" i="151" s="1"/>
  <c r="I135" i="151"/>
  <c r="J135" i="151" s="1"/>
  <c r="I134" i="151"/>
  <c r="J134" i="151" s="1"/>
  <c r="I133" i="151"/>
  <c r="J133" i="151" s="1"/>
  <c r="I132" i="151"/>
  <c r="J132" i="151" s="1"/>
  <c r="I131" i="151"/>
  <c r="J131" i="151" s="1"/>
  <c r="J130" i="151"/>
  <c r="I130" i="151"/>
  <c r="I129" i="151"/>
  <c r="J129" i="151" s="1"/>
  <c r="I128" i="151"/>
  <c r="J128" i="151" s="1"/>
  <c r="I127" i="151"/>
  <c r="J127" i="151" s="1"/>
  <c r="I126" i="151"/>
  <c r="J126" i="151" s="1"/>
  <c r="I125" i="151"/>
  <c r="J125" i="151" s="1"/>
  <c r="I124" i="151"/>
  <c r="J124" i="151" s="1"/>
  <c r="I123" i="151"/>
  <c r="J123" i="151" s="1"/>
  <c r="I122" i="151"/>
  <c r="J122" i="151" s="1"/>
  <c r="I121" i="151"/>
  <c r="J121" i="151" s="1"/>
  <c r="I120" i="151"/>
  <c r="J120" i="151" s="1"/>
  <c r="I119" i="151"/>
  <c r="J119" i="151" s="1"/>
  <c r="J118" i="151"/>
  <c r="I118" i="151"/>
  <c r="I117" i="151"/>
  <c r="J117" i="151" s="1"/>
  <c r="I116" i="151"/>
  <c r="J116" i="151" s="1"/>
  <c r="I115" i="151"/>
  <c r="J115" i="151" s="1"/>
  <c r="I114" i="151"/>
  <c r="J114" i="151" s="1"/>
  <c r="I113" i="151"/>
  <c r="J113" i="151" s="1"/>
  <c r="I112" i="151"/>
  <c r="J112" i="151" s="1"/>
  <c r="I111" i="151"/>
  <c r="J111" i="151" s="1"/>
  <c r="I110" i="151"/>
  <c r="J110" i="151" s="1"/>
  <c r="I109" i="151"/>
  <c r="J109" i="151" s="1"/>
  <c r="I108" i="151"/>
  <c r="J108" i="151" s="1"/>
  <c r="J107" i="151"/>
  <c r="I107" i="151"/>
  <c r="I106" i="151"/>
  <c r="J106" i="151" s="1"/>
  <c r="I105" i="151"/>
  <c r="J105" i="151" s="1"/>
  <c r="I104" i="151"/>
  <c r="J104" i="151" s="1"/>
  <c r="I103" i="151"/>
  <c r="J103" i="151" s="1"/>
  <c r="I102" i="151"/>
  <c r="J102" i="151" s="1"/>
  <c r="I101" i="151"/>
  <c r="J101" i="151" s="1"/>
  <c r="I100" i="151"/>
  <c r="J100" i="151" s="1"/>
  <c r="I99" i="151"/>
  <c r="J99" i="151" s="1"/>
  <c r="I98" i="151"/>
  <c r="J98" i="151" s="1"/>
  <c r="I97" i="151"/>
  <c r="J97" i="151" s="1"/>
  <c r="I96" i="151"/>
  <c r="J96" i="151" s="1"/>
  <c r="I95" i="151"/>
  <c r="J95" i="151" s="1"/>
  <c r="I94" i="151"/>
  <c r="J94" i="151" s="1"/>
  <c r="I93" i="151"/>
  <c r="J93" i="151" s="1"/>
  <c r="I92" i="151"/>
  <c r="J92" i="151" s="1"/>
  <c r="I91" i="151"/>
  <c r="J91" i="151" s="1"/>
  <c r="J90" i="151"/>
  <c r="I90" i="151"/>
  <c r="I89" i="151"/>
  <c r="J89" i="151" s="1"/>
  <c r="I88" i="151"/>
  <c r="J88" i="151" s="1"/>
  <c r="I87" i="151"/>
  <c r="J87" i="151" s="1"/>
  <c r="I86" i="151"/>
  <c r="J86" i="151" s="1"/>
  <c r="I85" i="151"/>
  <c r="J85" i="151" s="1"/>
  <c r="I84" i="151"/>
  <c r="J84" i="151" s="1"/>
  <c r="J83" i="151"/>
  <c r="I83" i="151"/>
  <c r="I82" i="151"/>
  <c r="J82" i="151" s="1"/>
  <c r="I81" i="151"/>
  <c r="J81" i="151" s="1"/>
  <c r="I80" i="151"/>
  <c r="J80" i="151" s="1"/>
  <c r="I79" i="151"/>
  <c r="J79" i="151" s="1"/>
  <c r="I78" i="151"/>
  <c r="J78" i="151" s="1"/>
  <c r="I77" i="151"/>
  <c r="J77" i="151" s="1"/>
  <c r="CI76" i="151"/>
  <c r="CG76" i="151"/>
  <c r="I76" i="151"/>
  <c r="J76" i="151" s="1"/>
  <c r="I75" i="151"/>
  <c r="J75" i="151" s="1"/>
  <c r="I74" i="151"/>
  <c r="J74" i="151" s="1"/>
  <c r="I73" i="151"/>
  <c r="J73" i="151" s="1"/>
  <c r="I72" i="151"/>
  <c r="J72" i="151" s="1"/>
  <c r="I71" i="151"/>
  <c r="J71" i="151" s="1"/>
  <c r="I70" i="151"/>
  <c r="J70" i="151" s="1"/>
  <c r="I69" i="151"/>
  <c r="J69" i="151" s="1"/>
  <c r="I68" i="151"/>
  <c r="J68" i="151" s="1"/>
  <c r="I67" i="151"/>
  <c r="J67" i="151" s="1"/>
  <c r="I66" i="151"/>
  <c r="J66" i="151" s="1"/>
  <c r="I65" i="151"/>
  <c r="J65" i="151" s="1"/>
  <c r="I64" i="151"/>
  <c r="J64" i="151" s="1"/>
  <c r="I63" i="151"/>
  <c r="J63" i="151" s="1"/>
  <c r="I62" i="151"/>
  <c r="J62" i="151" s="1"/>
  <c r="I61" i="151"/>
  <c r="J61" i="151" s="1"/>
  <c r="I60" i="151"/>
  <c r="J60" i="151" s="1"/>
  <c r="I59" i="151"/>
  <c r="J59" i="151" s="1"/>
  <c r="I58" i="151"/>
  <c r="J58" i="151" s="1"/>
  <c r="I57" i="151"/>
  <c r="J57" i="151" s="1"/>
  <c r="I56" i="151"/>
  <c r="J56" i="151" s="1"/>
  <c r="I55" i="151"/>
  <c r="J55" i="151" s="1"/>
  <c r="I54" i="151"/>
  <c r="J54" i="151" s="1"/>
  <c r="I53" i="151"/>
  <c r="J53" i="151" s="1"/>
  <c r="I52" i="151"/>
  <c r="J52" i="151" s="1"/>
  <c r="I51" i="151"/>
  <c r="J51" i="151" s="1"/>
  <c r="I50" i="151"/>
  <c r="J50" i="151" s="1"/>
  <c r="I49" i="151"/>
  <c r="J49" i="151" s="1"/>
  <c r="I48" i="151"/>
  <c r="J48" i="151" s="1"/>
  <c r="I47" i="151"/>
  <c r="J47" i="151" s="1"/>
  <c r="I46" i="151"/>
  <c r="J46" i="151" s="1"/>
  <c r="I45" i="151"/>
  <c r="J45" i="151" s="1"/>
  <c r="I44" i="151"/>
  <c r="J44" i="151" s="1"/>
  <c r="I43" i="151"/>
  <c r="J43" i="151" s="1"/>
  <c r="I42" i="151"/>
  <c r="J42" i="151" s="1"/>
  <c r="I41" i="151"/>
  <c r="J41" i="151" s="1"/>
  <c r="I40" i="151"/>
  <c r="J40" i="151" s="1"/>
  <c r="I39" i="151"/>
  <c r="J39" i="151" s="1"/>
  <c r="I38" i="151"/>
  <c r="J38" i="151" s="1"/>
  <c r="I37" i="151"/>
  <c r="J37" i="151" s="1"/>
  <c r="I36" i="151"/>
  <c r="J36" i="151" s="1"/>
  <c r="I35" i="151"/>
  <c r="J35" i="151" s="1"/>
  <c r="I34" i="151"/>
  <c r="J34" i="151" s="1"/>
  <c r="I33" i="151"/>
  <c r="J33" i="151" s="1"/>
  <c r="I32" i="151"/>
  <c r="J32" i="151" s="1"/>
  <c r="I31" i="151"/>
  <c r="J31" i="151" s="1"/>
  <c r="I30" i="151"/>
  <c r="J30" i="151" s="1"/>
  <c r="I29" i="151"/>
  <c r="J29" i="151" s="1"/>
  <c r="I28" i="151"/>
  <c r="J28" i="151" s="1"/>
  <c r="I27" i="151"/>
  <c r="J27" i="151" s="1"/>
  <c r="I26" i="151"/>
  <c r="J26" i="151" s="1"/>
  <c r="I25" i="151"/>
  <c r="J25" i="151" s="1"/>
  <c r="I24" i="151"/>
  <c r="J24" i="151" s="1"/>
  <c r="I23" i="151"/>
  <c r="J23" i="151" s="1"/>
  <c r="I22" i="151"/>
  <c r="J22" i="151" s="1"/>
  <c r="I21" i="151"/>
  <c r="J21" i="151" s="1"/>
  <c r="I20" i="151"/>
  <c r="J20" i="151" s="1"/>
  <c r="I19" i="151"/>
  <c r="J19" i="151" s="1"/>
  <c r="I18" i="151"/>
  <c r="J18" i="151" s="1"/>
  <c r="CG17" i="151"/>
  <c r="BW17" i="151"/>
  <c r="CU17" i="151" s="1"/>
  <c r="I17" i="151"/>
  <c r="J17" i="151" s="1"/>
  <c r="DE16" i="151"/>
  <c r="CB16" i="151"/>
  <c r="CZ16" i="151" s="1"/>
  <c r="BW16" i="151"/>
  <c r="CU16" i="151" s="1"/>
  <c r="I16" i="151"/>
  <c r="J16" i="151" s="1"/>
  <c r="DE15" i="151"/>
  <c r="CB15" i="151"/>
  <c r="CZ15" i="151" s="1"/>
  <c r="BW15" i="151"/>
  <c r="CU15" i="151" s="1"/>
  <c r="I15" i="151"/>
  <c r="J15" i="151" s="1"/>
  <c r="CT14" i="151"/>
  <c r="BW14" i="151"/>
  <c r="CU14" i="151" s="1"/>
  <c r="I14" i="151"/>
  <c r="J14" i="151" s="1"/>
  <c r="BF13" i="151"/>
  <c r="AX13" i="151"/>
  <c r="AP13" i="151"/>
  <c r="Z13" i="151"/>
  <c r="J13" i="151"/>
  <c r="I13" i="151"/>
  <c r="AH13" i="151" s="1"/>
  <c r="AX12" i="151"/>
  <c r="AX11" i="151"/>
  <c r="AX10" i="151"/>
  <c r="M6" i="151"/>
  <c r="T4" i="151"/>
  <c r="CB17" i="151"/>
  <c r="CZ17" i="151" s="1"/>
  <c r="BN299" i="148"/>
  <c r="BL299" i="148"/>
  <c r="I299" i="148"/>
  <c r="BN298" i="148"/>
  <c r="BL298" i="148"/>
  <c r="I298" i="148"/>
  <c r="J298" i="148" s="1"/>
  <c r="BN297" i="148"/>
  <c r="BL297" i="148"/>
  <c r="I297" i="148"/>
  <c r="J297" i="148" s="1"/>
  <c r="BN296" i="148"/>
  <c r="BL296" i="148"/>
  <c r="I296" i="148"/>
  <c r="J296" i="148" s="1"/>
  <c r="BN295" i="148"/>
  <c r="BL295" i="148"/>
  <c r="I295" i="148"/>
  <c r="J295" i="148" s="1"/>
  <c r="BN294" i="148"/>
  <c r="BL294" i="148"/>
  <c r="I294" i="148"/>
  <c r="J294" i="148" s="1"/>
  <c r="BN293" i="148"/>
  <c r="BL293" i="148"/>
  <c r="I293" i="148"/>
  <c r="J293" i="148" s="1"/>
  <c r="BN292" i="148"/>
  <c r="BL292" i="148"/>
  <c r="I292" i="148"/>
  <c r="J292" i="148" s="1"/>
  <c r="BN291" i="148"/>
  <c r="BL291" i="148"/>
  <c r="I291" i="148"/>
  <c r="J291" i="148" s="1"/>
  <c r="BN290" i="148"/>
  <c r="BL290" i="148"/>
  <c r="I290" i="148"/>
  <c r="J290" i="148" s="1"/>
  <c r="BN289" i="148"/>
  <c r="BL289" i="148"/>
  <c r="I289" i="148"/>
  <c r="J289" i="148" s="1"/>
  <c r="BN288" i="148"/>
  <c r="BL288" i="148"/>
  <c r="I288" i="148"/>
  <c r="J288" i="148" s="1"/>
  <c r="BN287" i="148"/>
  <c r="BL287" i="148"/>
  <c r="I287" i="148"/>
  <c r="J287" i="148" s="1"/>
  <c r="BN286" i="148"/>
  <c r="BL286" i="148"/>
  <c r="I286" i="148"/>
  <c r="J286" i="148" s="1"/>
  <c r="BN285" i="148"/>
  <c r="BL285" i="148"/>
  <c r="I285" i="148"/>
  <c r="J285" i="148" s="1"/>
  <c r="BN284" i="148"/>
  <c r="BL284" i="148"/>
  <c r="I284" i="148"/>
  <c r="J284" i="148" s="1"/>
  <c r="BN283" i="148"/>
  <c r="BL283" i="148"/>
  <c r="I283" i="148"/>
  <c r="J283" i="148" s="1"/>
  <c r="BN282" i="148"/>
  <c r="BL282" i="148"/>
  <c r="I282" i="148"/>
  <c r="J282" i="148" s="1"/>
  <c r="BN281" i="148"/>
  <c r="BL281" i="148"/>
  <c r="I281" i="148"/>
  <c r="J281" i="148" s="1"/>
  <c r="BN280" i="148"/>
  <c r="BL280" i="148"/>
  <c r="I280" i="148"/>
  <c r="J280" i="148" s="1"/>
  <c r="BN279" i="148"/>
  <c r="BL279" i="148"/>
  <c r="I279" i="148"/>
  <c r="J279" i="148" s="1"/>
  <c r="BN278" i="148"/>
  <c r="BL278" i="148"/>
  <c r="I278" i="148"/>
  <c r="J278" i="148" s="1"/>
  <c r="BN277" i="148"/>
  <c r="BL277" i="148"/>
  <c r="I277" i="148"/>
  <c r="J277" i="148" s="1"/>
  <c r="BN276" i="148"/>
  <c r="BL276" i="148"/>
  <c r="I276" i="148"/>
  <c r="J276" i="148" s="1"/>
  <c r="BN275" i="148"/>
  <c r="BL275" i="148"/>
  <c r="I275" i="148"/>
  <c r="J275" i="148" s="1"/>
  <c r="BN274" i="148"/>
  <c r="BL274" i="148"/>
  <c r="I274" i="148"/>
  <c r="J274" i="148" s="1"/>
  <c r="BN273" i="148"/>
  <c r="BL273" i="148"/>
  <c r="I273" i="148"/>
  <c r="J273" i="148" s="1"/>
  <c r="BN272" i="148"/>
  <c r="BL272" i="148"/>
  <c r="I272" i="148"/>
  <c r="J272" i="148" s="1"/>
  <c r="BN271" i="148"/>
  <c r="BL271" i="148"/>
  <c r="I271" i="148"/>
  <c r="J271" i="148" s="1"/>
  <c r="BN270" i="148"/>
  <c r="BL270" i="148"/>
  <c r="I270" i="148"/>
  <c r="J270" i="148" s="1"/>
  <c r="BN269" i="148"/>
  <c r="BL269" i="148"/>
  <c r="I269" i="148"/>
  <c r="J269" i="148" s="1"/>
  <c r="BN268" i="148"/>
  <c r="BL268" i="148"/>
  <c r="I268" i="148"/>
  <c r="J268" i="148" s="1"/>
  <c r="BN267" i="148"/>
  <c r="BL267" i="148"/>
  <c r="I267" i="148"/>
  <c r="J267" i="148" s="1"/>
  <c r="BN266" i="148"/>
  <c r="BL266" i="148"/>
  <c r="I266" i="148"/>
  <c r="J266" i="148" s="1"/>
  <c r="BN265" i="148"/>
  <c r="BL265" i="148"/>
  <c r="I265" i="148"/>
  <c r="J265" i="148" s="1"/>
  <c r="BN264" i="148"/>
  <c r="BL264" i="148"/>
  <c r="I264" i="148"/>
  <c r="J264" i="148" s="1"/>
  <c r="BN263" i="148"/>
  <c r="BL263" i="148"/>
  <c r="I263" i="148"/>
  <c r="J263" i="148" s="1"/>
  <c r="BN262" i="148"/>
  <c r="BL262" i="148"/>
  <c r="I262" i="148"/>
  <c r="J262" i="148" s="1"/>
  <c r="BN261" i="148"/>
  <c r="BL261" i="148"/>
  <c r="I261" i="148"/>
  <c r="J261" i="148" s="1"/>
  <c r="BN260" i="148"/>
  <c r="BL260" i="148"/>
  <c r="I260" i="148"/>
  <c r="J260" i="148" s="1"/>
  <c r="BN259" i="148"/>
  <c r="BL259" i="148"/>
  <c r="I259" i="148"/>
  <c r="J259" i="148" s="1"/>
  <c r="BN258" i="148"/>
  <c r="BL258" i="148"/>
  <c r="I258" i="148"/>
  <c r="J258" i="148" s="1"/>
  <c r="BN257" i="148"/>
  <c r="BL257" i="148"/>
  <c r="I257" i="148"/>
  <c r="J257" i="148" s="1"/>
  <c r="BN256" i="148"/>
  <c r="BL256" i="148"/>
  <c r="I256" i="148"/>
  <c r="J256" i="148" s="1"/>
  <c r="BN255" i="148"/>
  <c r="BL255" i="148"/>
  <c r="I255" i="148"/>
  <c r="J255" i="148" s="1"/>
  <c r="BN254" i="148"/>
  <c r="BL254" i="148"/>
  <c r="I254" i="148"/>
  <c r="J254" i="148" s="1"/>
  <c r="BN253" i="148"/>
  <c r="BL253" i="148"/>
  <c r="I253" i="148"/>
  <c r="J253" i="148" s="1"/>
  <c r="BN252" i="148"/>
  <c r="BL252" i="148"/>
  <c r="I252" i="148"/>
  <c r="J252" i="148" s="1"/>
  <c r="BN251" i="148"/>
  <c r="BL251" i="148"/>
  <c r="I251" i="148"/>
  <c r="J251" i="148" s="1"/>
  <c r="BN250" i="148"/>
  <c r="BL250" i="148"/>
  <c r="I250" i="148"/>
  <c r="J250" i="148" s="1"/>
  <c r="BN249" i="148"/>
  <c r="BL249" i="148"/>
  <c r="I249" i="148"/>
  <c r="J249" i="148" s="1"/>
  <c r="BN248" i="148"/>
  <c r="BL248" i="148"/>
  <c r="I248" i="148"/>
  <c r="J248" i="148" s="1"/>
  <c r="BN247" i="148"/>
  <c r="BL247" i="148"/>
  <c r="I247" i="148"/>
  <c r="J247" i="148" s="1"/>
  <c r="BN246" i="148"/>
  <c r="BL246" i="148"/>
  <c r="I246" i="148"/>
  <c r="J246" i="148" s="1"/>
  <c r="BN245" i="148"/>
  <c r="BL245" i="148"/>
  <c r="I245" i="148"/>
  <c r="J245" i="148" s="1"/>
  <c r="BN244" i="148"/>
  <c r="BL244" i="148"/>
  <c r="I244" i="148"/>
  <c r="J244" i="148" s="1"/>
  <c r="BN243" i="148"/>
  <c r="BL243" i="148"/>
  <c r="I243" i="148"/>
  <c r="J243" i="148" s="1"/>
  <c r="BN242" i="148"/>
  <c r="BL242" i="148"/>
  <c r="I242" i="148"/>
  <c r="J242" i="148" s="1"/>
  <c r="BN241" i="148"/>
  <c r="BL241" i="148"/>
  <c r="I241" i="148"/>
  <c r="J241" i="148" s="1"/>
  <c r="BN240" i="148"/>
  <c r="BL240" i="148"/>
  <c r="I240" i="148"/>
  <c r="J240" i="148" s="1"/>
  <c r="BN239" i="148"/>
  <c r="BL239" i="148"/>
  <c r="I239" i="148"/>
  <c r="J239" i="148" s="1"/>
  <c r="BN238" i="148"/>
  <c r="BL238" i="148"/>
  <c r="I238" i="148"/>
  <c r="J238" i="148" s="1"/>
  <c r="BN237" i="148"/>
  <c r="BL237" i="148"/>
  <c r="I237" i="148"/>
  <c r="J237" i="148" s="1"/>
  <c r="BN236" i="148"/>
  <c r="BL236" i="148"/>
  <c r="I236" i="148"/>
  <c r="J236" i="148" s="1"/>
  <c r="BN235" i="148"/>
  <c r="BL235" i="148"/>
  <c r="I235" i="148"/>
  <c r="J235" i="148" s="1"/>
  <c r="BN234" i="148"/>
  <c r="BL234" i="148"/>
  <c r="I234" i="148"/>
  <c r="J234" i="148" s="1"/>
  <c r="BN233" i="148"/>
  <c r="BL233" i="148"/>
  <c r="I233" i="148"/>
  <c r="J233" i="148" s="1"/>
  <c r="BN232" i="148"/>
  <c r="BL232" i="148"/>
  <c r="I232" i="148"/>
  <c r="J232" i="148" s="1"/>
  <c r="BN231" i="148"/>
  <c r="BL231" i="148"/>
  <c r="I231" i="148"/>
  <c r="J231" i="148" s="1"/>
  <c r="BN230" i="148"/>
  <c r="BL230" i="148"/>
  <c r="I230" i="148"/>
  <c r="J230" i="148" s="1"/>
  <c r="BN229" i="148"/>
  <c r="BL229" i="148"/>
  <c r="I229" i="148"/>
  <c r="J229" i="148" s="1"/>
  <c r="BN228" i="148"/>
  <c r="BL228" i="148"/>
  <c r="I228" i="148"/>
  <c r="J228" i="148" s="1"/>
  <c r="BN227" i="148"/>
  <c r="BL227" i="148"/>
  <c r="I227" i="148"/>
  <c r="J227" i="148" s="1"/>
  <c r="BN226" i="148"/>
  <c r="BL226" i="148"/>
  <c r="I226" i="148"/>
  <c r="J226" i="148" s="1"/>
  <c r="BN225" i="148"/>
  <c r="BL225" i="148"/>
  <c r="I225" i="148"/>
  <c r="J225" i="148" s="1"/>
  <c r="BN224" i="148"/>
  <c r="BL224" i="148"/>
  <c r="I224" i="148"/>
  <c r="J224" i="148" s="1"/>
  <c r="BN223" i="148"/>
  <c r="BL223" i="148"/>
  <c r="I223" i="148"/>
  <c r="J223" i="148" s="1"/>
  <c r="BN222" i="148"/>
  <c r="BL222" i="148"/>
  <c r="I222" i="148"/>
  <c r="J222" i="148" s="1"/>
  <c r="BN221" i="148"/>
  <c r="BL221" i="148"/>
  <c r="I221" i="148"/>
  <c r="J221" i="148" s="1"/>
  <c r="BN220" i="148"/>
  <c r="BL220" i="148"/>
  <c r="I220" i="148"/>
  <c r="J220" i="148" s="1"/>
  <c r="BN219" i="148"/>
  <c r="BL219" i="148"/>
  <c r="I219" i="148"/>
  <c r="J219" i="148" s="1"/>
  <c r="BN218" i="148"/>
  <c r="BL218" i="148"/>
  <c r="I218" i="148"/>
  <c r="J218" i="148" s="1"/>
  <c r="BN217" i="148"/>
  <c r="BL217" i="148"/>
  <c r="I217" i="148"/>
  <c r="J217" i="148" s="1"/>
  <c r="BN216" i="148"/>
  <c r="BL216" i="148"/>
  <c r="I216" i="148"/>
  <c r="J216" i="148" s="1"/>
  <c r="BN215" i="148"/>
  <c r="BL215" i="148"/>
  <c r="I215" i="148"/>
  <c r="J215" i="148" s="1"/>
  <c r="BN214" i="148"/>
  <c r="BL214" i="148"/>
  <c r="I214" i="148"/>
  <c r="J214" i="148" s="1"/>
  <c r="BN213" i="148"/>
  <c r="BL213" i="148"/>
  <c r="I213" i="148"/>
  <c r="J213" i="148" s="1"/>
  <c r="BN212" i="148"/>
  <c r="BL212" i="148"/>
  <c r="I212" i="148"/>
  <c r="J212" i="148" s="1"/>
  <c r="BN211" i="148"/>
  <c r="BL211" i="148"/>
  <c r="I211" i="148"/>
  <c r="J211" i="148" s="1"/>
  <c r="BN210" i="148"/>
  <c r="BL210" i="148"/>
  <c r="I210" i="148"/>
  <c r="J210" i="148" s="1"/>
  <c r="BN209" i="148"/>
  <c r="BL209" i="148"/>
  <c r="I209" i="148"/>
  <c r="J209" i="148" s="1"/>
  <c r="BN208" i="148"/>
  <c r="BL208" i="148"/>
  <c r="I208" i="148"/>
  <c r="J208" i="148" s="1"/>
  <c r="BN207" i="148"/>
  <c r="BL207" i="148"/>
  <c r="I207" i="148"/>
  <c r="J207" i="148" s="1"/>
  <c r="BN206" i="148"/>
  <c r="BL206" i="148"/>
  <c r="I206" i="148"/>
  <c r="J206" i="148" s="1"/>
  <c r="BN205" i="148"/>
  <c r="BL205" i="148"/>
  <c r="I205" i="148"/>
  <c r="J205" i="148" s="1"/>
  <c r="BN204" i="148"/>
  <c r="BL204" i="148"/>
  <c r="I204" i="148"/>
  <c r="J204" i="148" s="1"/>
  <c r="BN203" i="148"/>
  <c r="BL203" i="148"/>
  <c r="I203" i="148"/>
  <c r="J203" i="148" s="1"/>
  <c r="BN202" i="148"/>
  <c r="BL202" i="148"/>
  <c r="I202" i="148"/>
  <c r="J202" i="148" s="1"/>
  <c r="BN201" i="148"/>
  <c r="BL201" i="148"/>
  <c r="I201" i="148"/>
  <c r="J201" i="148" s="1"/>
  <c r="BN200" i="148"/>
  <c r="BL200" i="148"/>
  <c r="I200" i="148"/>
  <c r="J200" i="148" s="1"/>
  <c r="BN199" i="148"/>
  <c r="BL199" i="148"/>
  <c r="I199" i="148"/>
  <c r="J199" i="148" s="1"/>
  <c r="BN198" i="148"/>
  <c r="BL198" i="148"/>
  <c r="I198" i="148"/>
  <c r="J198" i="148" s="1"/>
  <c r="BN197" i="148"/>
  <c r="BL197" i="148"/>
  <c r="I197" i="148"/>
  <c r="J197" i="148" s="1"/>
  <c r="BN196" i="148"/>
  <c r="BL196" i="148"/>
  <c r="I196" i="148"/>
  <c r="J196" i="148" s="1"/>
  <c r="BN195" i="148"/>
  <c r="BL195" i="148"/>
  <c r="I195" i="148"/>
  <c r="J195" i="148" s="1"/>
  <c r="BN194" i="148"/>
  <c r="BL194" i="148"/>
  <c r="I194" i="148"/>
  <c r="J194" i="148" s="1"/>
  <c r="BN193" i="148"/>
  <c r="BL193" i="148"/>
  <c r="I193" i="148"/>
  <c r="J193" i="148" s="1"/>
  <c r="BN192" i="148"/>
  <c r="BL192" i="148"/>
  <c r="I192" i="148"/>
  <c r="J192" i="148" s="1"/>
  <c r="BN191" i="148"/>
  <c r="BL191" i="148"/>
  <c r="I191" i="148"/>
  <c r="J191" i="148" s="1"/>
  <c r="BN190" i="148"/>
  <c r="BL190" i="148"/>
  <c r="I190" i="148"/>
  <c r="J190" i="148" s="1"/>
  <c r="BN189" i="148"/>
  <c r="BL189" i="148"/>
  <c r="I189" i="148"/>
  <c r="J189" i="148" s="1"/>
  <c r="BN188" i="148"/>
  <c r="BL188" i="148"/>
  <c r="I188" i="148"/>
  <c r="J188" i="148" s="1"/>
  <c r="BN187" i="148"/>
  <c r="BL187" i="148"/>
  <c r="I187" i="148"/>
  <c r="J187" i="148" s="1"/>
  <c r="BN186" i="148"/>
  <c r="BL186" i="148"/>
  <c r="I186" i="148"/>
  <c r="J186" i="148" s="1"/>
  <c r="BN185" i="148"/>
  <c r="BL185" i="148"/>
  <c r="I185" i="148"/>
  <c r="J185" i="148" s="1"/>
  <c r="BN184" i="148"/>
  <c r="BL184" i="148"/>
  <c r="I184" i="148"/>
  <c r="J184" i="148" s="1"/>
  <c r="BN183" i="148"/>
  <c r="BL183" i="148"/>
  <c r="I183" i="148"/>
  <c r="J183" i="148" s="1"/>
  <c r="BN182" i="148"/>
  <c r="BL182" i="148"/>
  <c r="I182" i="148"/>
  <c r="J182" i="148" s="1"/>
  <c r="BN181" i="148"/>
  <c r="BL181" i="148"/>
  <c r="I181" i="148"/>
  <c r="J181" i="148" s="1"/>
  <c r="BN180" i="148"/>
  <c r="BL180" i="148"/>
  <c r="I180" i="148"/>
  <c r="J180" i="148" s="1"/>
  <c r="BN179" i="148"/>
  <c r="BL179" i="148"/>
  <c r="I179" i="148"/>
  <c r="J179" i="148" s="1"/>
  <c r="BN178" i="148"/>
  <c r="BL178" i="148"/>
  <c r="I178" i="148"/>
  <c r="J178" i="148" s="1"/>
  <c r="BN177" i="148"/>
  <c r="BL177" i="148"/>
  <c r="I177" i="148"/>
  <c r="J177" i="148" s="1"/>
  <c r="BN176" i="148"/>
  <c r="BL176" i="148"/>
  <c r="I176" i="148"/>
  <c r="J176" i="148" s="1"/>
  <c r="BN175" i="148"/>
  <c r="BL175" i="148"/>
  <c r="I175" i="148"/>
  <c r="J175" i="148" s="1"/>
  <c r="BN174" i="148"/>
  <c r="BL174" i="148"/>
  <c r="I174" i="148"/>
  <c r="J174" i="148" s="1"/>
  <c r="BN173" i="148"/>
  <c r="BL173" i="148"/>
  <c r="I173" i="148"/>
  <c r="J173" i="148" s="1"/>
  <c r="BN172" i="148"/>
  <c r="BL172" i="148"/>
  <c r="I172" i="148"/>
  <c r="J172" i="148" s="1"/>
  <c r="BN171" i="148"/>
  <c r="BL171" i="148"/>
  <c r="I171" i="148"/>
  <c r="J171" i="148" s="1"/>
  <c r="BN170" i="148"/>
  <c r="BL170" i="148"/>
  <c r="I170" i="148"/>
  <c r="J170" i="148" s="1"/>
  <c r="BN169" i="148"/>
  <c r="BL169" i="148"/>
  <c r="I169" i="148"/>
  <c r="J169" i="148" s="1"/>
  <c r="BN168" i="148"/>
  <c r="BL168" i="148"/>
  <c r="I168" i="148"/>
  <c r="J168" i="148" s="1"/>
  <c r="BN167" i="148"/>
  <c r="BL167" i="148"/>
  <c r="I167" i="148"/>
  <c r="J167" i="148" s="1"/>
  <c r="BN166" i="148"/>
  <c r="BL166" i="148"/>
  <c r="I166" i="148"/>
  <c r="J166" i="148" s="1"/>
  <c r="BN165" i="148"/>
  <c r="BL165" i="148"/>
  <c r="I165" i="148"/>
  <c r="J165" i="148" s="1"/>
  <c r="BN164" i="148"/>
  <c r="BL164" i="148"/>
  <c r="I164" i="148"/>
  <c r="J164" i="148" s="1"/>
  <c r="BN163" i="148"/>
  <c r="BL163" i="148"/>
  <c r="I163" i="148"/>
  <c r="J163" i="148" s="1"/>
  <c r="BN162" i="148"/>
  <c r="BL162" i="148"/>
  <c r="I162" i="148"/>
  <c r="J162" i="148" s="1"/>
  <c r="BN161" i="148"/>
  <c r="BL161" i="148"/>
  <c r="I161" i="148"/>
  <c r="J161" i="148" s="1"/>
  <c r="BN160" i="148"/>
  <c r="BL160" i="148"/>
  <c r="I160" i="148"/>
  <c r="J160" i="148" s="1"/>
  <c r="BN159" i="148"/>
  <c r="BL159" i="148"/>
  <c r="I159" i="148"/>
  <c r="J159" i="148" s="1"/>
  <c r="BN158" i="148"/>
  <c r="BL158" i="148"/>
  <c r="I158" i="148"/>
  <c r="J158" i="148" s="1"/>
  <c r="BN157" i="148"/>
  <c r="BL157" i="148"/>
  <c r="I157" i="148"/>
  <c r="J157" i="148" s="1"/>
  <c r="BN156" i="148"/>
  <c r="BL156" i="148"/>
  <c r="I156" i="148"/>
  <c r="J156" i="148" s="1"/>
  <c r="BN155" i="148"/>
  <c r="BL155" i="148"/>
  <c r="I155" i="148"/>
  <c r="J155" i="148" s="1"/>
  <c r="BN154" i="148"/>
  <c r="BL154" i="148"/>
  <c r="I154" i="148"/>
  <c r="J154" i="148" s="1"/>
  <c r="BN153" i="148"/>
  <c r="BL153" i="148"/>
  <c r="I153" i="148"/>
  <c r="J153" i="148" s="1"/>
  <c r="BN152" i="148"/>
  <c r="BL152" i="148"/>
  <c r="I152" i="148"/>
  <c r="J152" i="148" s="1"/>
  <c r="BN151" i="148"/>
  <c r="BL151" i="148"/>
  <c r="I151" i="148"/>
  <c r="J151" i="148" s="1"/>
  <c r="BN150" i="148"/>
  <c r="BL150" i="148"/>
  <c r="I150" i="148"/>
  <c r="J150" i="148" s="1"/>
  <c r="BN149" i="148"/>
  <c r="BL149" i="148"/>
  <c r="I149" i="148"/>
  <c r="J149" i="148" s="1"/>
  <c r="BN148" i="148"/>
  <c r="BL148" i="148"/>
  <c r="I148" i="148"/>
  <c r="J148" i="148" s="1"/>
  <c r="BN147" i="148"/>
  <c r="BL147" i="148"/>
  <c r="I147" i="148"/>
  <c r="J147" i="148" s="1"/>
  <c r="BN146" i="148"/>
  <c r="BL146" i="148"/>
  <c r="I146" i="148"/>
  <c r="J146" i="148" s="1"/>
  <c r="BN145" i="148"/>
  <c r="BL145" i="148"/>
  <c r="I145" i="148"/>
  <c r="J145" i="148" s="1"/>
  <c r="BN144" i="148"/>
  <c r="BL144" i="148"/>
  <c r="I144" i="148"/>
  <c r="J144" i="148" s="1"/>
  <c r="BN143" i="148"/>
  <c r="BL143" i="148"/>
  <c r="I143" i="148"/>
  <c r="J143" i="148" s="1"/>
  <c r="BN142" i="148"/>
  <c r="BL142" i="148"/>
  <c r="I142" i="148"/>
  <c r="J142" i="148" s="1"/>
  <c r="BN141" i="148"/>
  <c r="BL141" i="148"/>
  <c r="I141" i="148"/>
  <c r="J141" i="148" s="1"/>
  <c r="BN140" i="148"/>
  <c r="BL140" i="148"/>
  <c r="I140" i="148"/>
  <c r="J140" i="148" s="1"/>
  <c r="BN139" i="148"/>
  <c r="BL139" i="148"/>
  <c r="I139" i="148"/>
  <c r="J139" i="148" s="1"/>
  <c r="BN138" i="148"/>
  <c r="BL138" i="148"/>
  <c r="I138" i="148"/>
  <c r="J138" i="148" s="1"/>
  <c r="BN137" i="148"/>
  <c r="BL137" i="148"/>
  <c r="I137" i="148"/>
  <c r="J137" i="148" s="1"/>
  <c r="BN136" i="148"/>
  <c r="BL136" i="148"/>
  <c r="I136" i="148"/>
  <c r="J136" i="148" s="1"/>
  <c r="BN135" i="148"/>
  <c r="BL135" i="148"/>
  <c r="I135" i="148"/>
  <c r="J135" i="148" s="1"/>
  <c r="BN134" i="148"/>
  <c r="BL134" i="148"/>
  <c r="I134" i="148"/>
  <c r="J134" i="148" s="1"/>
  <c r="BN133" i="148"/>
  <c r="BL133" i="148"/>
  <c r="I133" i="148"/>
  <c r="J133" i="148" s="1"/>
  <c r="BN132" i="148"/>
  <c r="BL132" i="148"/>
  <c r="I132" i="148"/>
  <c r="J132" i="148" s="1"/>
  <c r="BN131" i="148"/>
  <c r="BL131" i="148"/>
  <c r="I131" i="148"/>
  <c r="J131" i="148" s="1"/>
  <c r="BN130" i="148"/>
  <c r="BL130" i="148"/>
  <c r="I130" i="148"/>
  <c r="J130" i="148" s="1"/>
  <c r="BN129" i="148"/>
  <c r="BL129" i="148"/>
  <c r="I129" i="148"/>
  <c r="J129" i="148" s="1"/>
  <c r="BN128" i="148"/>
  <c r="BL128" i="148"/>
  <c r="I128" i="148"/>
  <c r="J128" i="148" s="1"/>
  <c r="BN127" i="148"/>
  <c r="BL127" i="148"/>
  <c r="I127" i="148"/>
  <c r="J127" i="148" s="1"/>
  <c r="BN126" i="148"/>
  <c r="BL126" i="148"/>
  <c r="I126" i="148"/>
  <c r="J126" i="148" s="1"/>
  <c r="BN125" i="148"/>
  <c r="BL125" i="148"/>
  <c r="I125" i="148"/>
  <c r="J125" i="148" s="1"/>
  <c r="BN124" i="148"/>
  <c r="BL124" i="148"/>
  <c r="I124" i="148"/>
  <c r="J124" i="148" s="1"/>
  <c r="BN123" i="148"/>
  <c r="BL123" i="148"/>
  <c r="I123" i="148"/>
  <c r="J123" i="148" s="1"/>
  <c r="BN122" i="148"/>
  <c r="BL122" i="148"/>
  <c r="I122" i="148"/>
  <c r="J122" i="148" s="1"/>
  <c r="BN121" i="148"/>
  <c r="BL121" i="148"/>
  <c r="I121" i="148"/>
  <c r="J121" i="148" s="1"/>
  <c r="BN120" i="148"/>
  <c r="BL120" i="148"/>
  <c r="I120" i="148"/>
  <c r="J120" i="148" s="1"/>
  <c r="BN119" i="148"/>
  <c r="BL119" i="148"/>
  <c r="I119" i="148"/>
  <c r="J119" i="148" s="1"/>
  <c r="BN118" i="148"/>
  <c r="BL118" i="148"/>
  <c r="I118" i="148"/>
  <c r="J118" i="148" s="1"/>
  <c r="BN117" i="148"/>
  <c r="BL117" i="148"/>
  <c r="I117" i="148"/>
  <c r="J117" i="148" s="1"/>
  <c r="BN116" i="148"/>
  <c r="BL116" i="148"/>
  <c r="I116" i="148"/>
  <c r="J116" i="148" s="1"/>
  <c r="BN115" i="148"/>
  <c r="BL115" i="148"/>
  <c r="I115" i="148"/>
  <c r="J115" i="148" s="1"/>
  <c r="BN114" i="148"/>
  <c r="BL114" i="148"/>
  <c r="I114" i="148"/>
  <c r="J114" i="148" s="1"/>
  <c r="BN113" i="148"/>
  <c r="BL113" i="148"/>
  <c r="I113" i="148"/>
  <c r="J113" i="148" s="1"/>
  <c r="BN112" i="148"/>
  <c r="BL112" i="148"/>
  <c r="I112" i="148"/>
  <c r="J112" i="148" s="1"/>
  <c r="BN111" i="148"/>
  <c r="BL111" i="148"/>
  <c r="I111" i="148"/>
  <c r="J111" i="148" s="1"/>
  <c r="BN110" i="148"/>
  <c r="BL110" i="148"/>
  <c r="I110" i="148"/>
  <c r="J110" i="148" s="1"/>
  <c r="BN109" i="148"/>
  <c r="BL109" i="148"/>
  <c r="I109" i="148"/>
  <c r="J109" i="148" s="1"/>
  <c r="BN108" i="148"/>
  <c r="BL108" i="148"/>
  <c r="I108" i="148"/>
  <c r="J108" i="148" s="1"/>
  <c r="BN107" i="148"/>
  <c r="BL107" i="148"/>
  <c r="I107" i="148"/>
  <c r="J107" i="148" s="1"/>
  <c r="BN106" i="148"/>
  <c r="BL106" i="148"/>
  <c r="I106" i="148"/>
  <c r="J106" i="148" s="1"/>
  <c r="BN105" i="148"/>
  <c r="BL105" i="148"/>
  <c r="I105" i="148"/>
  <c r="J105" i="148" s="1"/>
  <c r="BN104" i="148"/>
  <c r="BL104" i="148"/>
  <c r="I104" i="148"/>
  <c r="J104" i="148" s="1"/>
  <c r="BN103" i="148"/>
  <c r="BL103" i="148"/>
  <c r="I103" i="148"/>
  <c r="J103" i="148" s="1"/>
  <c r="BN102" i="148"/>
  <c r="BL102" i="148"/>
  <c r="I102" i="148"/>
  <c r="J102" i="148" s="1"/>
  <c r="BN101" i="148"/>
  <c r="BL101" i="148"/>
  <c r="I101" i="148"/>
  <c r="J101" i="148" s="1"/>
  <c r="BN100" i="148"/>
  <c r="BL100" i="148"/>
  <c r="I100" i="148"/>
  <c r="J100" i="148" s="1"/>
  <c r="BN99" i="148"/>
  <c r="BL99" i="148"/>
  <c r="I99" i="148"/>
  <c r="J99" i="148" s="1"/>
  <c r="BN98" i="148"/>
  <c r="BL98" i="148"/>
  <c r="I98" i="148"/>
  <c r="J98" i="148" s="1"/>
  <c r="BN97" i="148"/>
  <c r="BL97" i="148"/>
  <c r="I97" i="148"/>
  <c r="J97" i="148" s="1"/>
  <c r="BN96" i="148"/>
  <c r="BL96" i="148"/>
  <c r="I96" i="148"/>
  <c r="J96" i="148" s="1"/>
  <c r="BN95" i="148"/>
  <c r="BL95" i="148"/>
  <c r="I95" i="148"/>
  <c r="J95" i="148" s="1"/>
  <c r="BN94" i="148"/>
  <c r="BL94" i="148"/>
  <c r="I94" i="148"/>
  <c r="J94" i="148" s="1"/>
  <c r="BN93" i="148"/>
  <c r="BL93" i="148"/>
  <c r="I93" i="148"/>
  <c r="J93" i="148" s="1"/>
  <c r="BN92" i="148"/>
  <c r="BL92" i="148"/>
  <c r="I92" i="148"/>
  <c r="J92" i="148" s="1"/>
  <c r="BN91" i="148"/>
  <c r="BL91" i="148"/>
  <c r="I91" i="148"/>
  <c r="J91" i="148" s="1"/>
  <c r="BN90" i="148"/>
  <c r="BL90" i="148"/>
  <c r="I90" i="148"/>
  <c r="J90" i="148" s="1"/>
  <c r="BN89" i="148"/>
  <c r="BL89" i="148"/>
  <c r="I89" i="148"/>
  <c r="J89" i="148" s="1"/>
  <c r="BN88" i="148"/>
  <c r="BL88" i="148"/>
  <c r="I88" i="148"/>
  <c r="J88" i="148" s="1"/>
  <c r="BN87" i="148"/>
  <c r="BL87" i="148"/>
  <c r="I87" i="148"/>
  <c r="J87" i="148" s="1"/>
  <c r="BN86" i="148"/>
  <c r="BL86" i="148"/>
  <c r="I86" i="148"/>
  <c r="J86" i="148" s="1"/>
  <c r="BN85" i="148"/>
  <c r="BL85" i="148"/>
  <c r="I85" i="148"/>
  <c r="J85" i="148" s="1"/>
  <c r="BN84" i="148"/>
  <c r="BL84" i="148"/>
  <c r="I84" i="148"/>
  <c r="J84" i="148" s="1"/>
  <c r="BN83" i="148"/>
  <c r="BL83" i="148"/>
  <c r="I83" i="148"/>
  <c r="J83" i="148" s="1"/>
  <c r="BN82" i="148"/>
  <c r="BL82" i="148"/>
  <c r="I82" i="148"/>
  <c r="J82" i="148" s="1"/>
  <c r="BN81" i="148"/>
  <c r="BL81" i="148"/>
  <c r="I81" i="148"/>
  <c r="J81" i="148" s="1"/>
  <c r="BN80" i="148"/>
  <c r="BL80" i="148"/>
  <c r="I80" i="148"/>
  <c r="J80" i="148" s="1"/>
  <c r="BN79" i="148"/>
  <c r="BL79" i="148"/>
  <c r="I79" i="148"/>
  <c r="J79" i="148" s="1"/>
  <c r="BN78" i="148"/>
  <c r="BL78" i="148"/>
  <c r="I78" i="148"/>
  <c r="J78" i="148" s="1"/>
  <c r="BN77" i="148"/>
  <c r="BL77" i="148"/>
  <c r="I77" i="148"/>
  <c r="J77" i="148" s="1"/>
  <c r="CI76" i="148"/>
  <c r="CG76" i="148"/>
  <c r="BN76" i="148"/>
  <c r="BL76" i="148"/>
  <c r="I76" i="148"/>
  <c r="J76" i="148" s="1"/>
  <c r="BN75" i="148"/>
  <c r="BL75" i="148"/>
  <c r="I75" i="148"/>
  <c r="J75" i="148" s="1"/>
  <c r="BN74" i="148"/>
  <c r="BL74" i="148"/>
  <c r="I74" i="148"/>
  <c r="J74" i="148" s="1"/>
  <c r="BN73" i="148"/>
  <c r="BL73" i="148"/>
  <c r="I73" i="148"/>
  <c r="J73" i="148" s="1"/>
  <c r="BN72" i="148"/>
  <c r="BL72" i="148"/>
  <c r="I72" i="148"/>
  <c r="J72" i="148" s="1"/>
  <c r="BN71" i="148"/>
  <c r="BL71" i="148"/>
  <c r="I71" i="148"/>
  <c r="J71" i="148" s="1"/>
  <c r="BN70" i="148"/>
  <c r="BL70" i="148"/>
  <c r="I70" i="148"/>
  <c r="J70" i="148" s="1"/>
  <c r="BN69" i="148"/>
  <c r="BL69" i="148"/>
  <c r="I69" i="148"/>
  <c r="J69" i="148" s="1"/>
  <c r="BN68" i="148"/>
  <c r="BL68" i="148"/>
  <c r="I68" i="148"/>
  <c r="J68" i="148" s="1"/>
  <c r="BN67" i="148"/>
  <c r="BL67" i="148"/>
  <c r="I67" i="148"/>
  <c r="J67" i="148" s="1"/>
  <c r="BN66" i="148"/>
  <c r="BL66" i="148"/>
  <c r="I66" i="148"/>
  <c r="J66" i="148" s="1"/>
  <c r="BN65" i="148"/>
  <c r="BL65" i="148"/>
  <c r="I65" i="148"/>
  <c r="J65" i="148" s="1"/>
  <c r="BN64" i="148"/>
  <c r="BL64" i="148"/>
  <c r="I64" i="148"/>
  <c r="J64" i="148" s="1"/>
  <c r="BN63" i="148"/>
  <c r="BL63" i="148"/>
  <c r="I63" i="148"/>
  <c r="J63" i="148" s="1"/>
  <c r="BN62" i="148"/>
  <c r="BL62" i="148"/>
  <c r="I62" i="148"/>
  <c r="J62" i="148" s="1"/>
  <c r="BN61" i="148"/>
  <c r="BL61" i="148"/>
  <c r="I61" i="148"/>
  <c r="J61" i="148" s="1"/>
  <c r="BN60" i="148"/>
  <c r="BL60" i="148"/>
  <c r="I60" i="148"/>
  <c r="J60" i="148" s="1"/>
  <c r="BN59" i="148"/>
  <c r="BL59" i="148"/>
  <c r="I59" i="148"/>
  <c r="J59" i="148" s="1"/>
  <c r="BN58" i="148"/>
  <c r="BL58" i="148"/>
  <c r="I58" i="148"/>
  <c r="J58" i="148" s="1"/>
  <c r="BN57" i="148"/>
  <c r="BL57" i="148"/>
  <c r="I57" i="148"/>
  <c r="J57" i="148" s="1"/>
  <c r="BN56" i="148"/>
  <c r="BL56" i="148"/>
  <c r="I56" i="148"/>
  <c r="J56" i="148" s="1"/>
  <c r="BN55" i="148"/>
  <c r="BL55" i="148"/>
  <c r="I55" i="148"/>
  <c r="J55" i="148" s="1"/>
  <c r="BN54" i="148"/>
  <c r="BL54" i="148"/>
  <c r="I54" i="148"/>
  <c r="J54" i="148" s="1"/>
  <c r="BN53" i="148"/>
  <c r="BL53" i="148"/>
  <c r="I53" i="148"/>
  <c r="J53" i="148" s="1"/>
  <c r="BN52" i="148"/>
  <c r="BL52" i="148"/>
  <c r="I52" i="148"/>
  <c r="J52" i="148" s="1"/>
  <c r="BN51" i="148"/>
  <c r="BL51" i="148"/>
  <c r="I51" i="148"/>
  <c r="J51" i="148" s="1"/>
  <c r="BN50" i="148"/>
  <c r="BL50" i="148"/>
  <c r="I50" i="148"/>
  <c r="J50" i="148" s="1"/>
  <c r="BN49" i="148"/>
  <c r="BL49" i="148"/>
  <c r="I49" i="148"/>
  <c r="J49" i="148" s="1"/>
  <c r="BN48" i="148"/>
  <c r="BL48" i="148"/>
  <c r="I48" i="148"/>
  <c r="J48" i="148" s="1"/>
  <c r="BN47" i="148"/>
  <c r="BL47" i="148"/>
  <c r="I47" i="148"/>
  <c r="J47" i="148" s="1"/>
  <c r="BN46" i="148"/>
  <c r="BL46" i="148"/>
  <c r="I46" i="148"/>
  <c r="J46" i="148" s="1"/>
  <c r="BN45" i="148"/>
  <c r="BL45" i="148"/>
  <c r="I45" i="148"/>
  <c r="J45" i="148" s="1"/>
  <c r="BN44" i="148"/>
  <c r="BL44" i="148"/>
  <c r="I44" i="148"/>
  <c r="J44" i="148" s="1"/>
  <c r="BN43" i="148"/>
  <c r="BL43" i="148"/>
  <c r="I43" i="148"/>
  <c r="J43" i="148" s="1"/>
  <c r="BN42" i="148"/>
  <c r="BL42" i="148"/>
  <c r="I42" i="148"/>
  <c r="J42" i="148" s="1"/>
  <c r="BN41" i="148"/>
  <c r="BL41" i="148"/>
  <c r="I41" i="148"/>
  <c r="J41" i="148" s="1"/>
  <c r="BN40" i="148"/>
  <c r="BL40" i="148"/>
  <c r="I40" i="148"/>
  <c r="J40" i="148" s="1"/>
  <c r="BN39" i="148"/>
  <c r="BL39" i="148"/>
  <c r="I39" i="148"/>
  <c r="J39" i="148" s="1"/>
  <c r="BN38" i="148"/>
  <c r="BL38" i="148"/>
  <c r="I38" i="148"/>
  <c r="J38" i="148" s="1"/>
  <c r="BN37" i="148"/>
  <c r="BL37" i="148"/>
  <c r="I37" i="148"/>
  <c r="J37" i="148" s="1"/>
  <c r="BN36" i="148"/>
  <c r="BL36" i="148"/>
  <c r="I36" i="148"/>
  <c r="J36" i="148" s="1"/>
  <c r="BN35" i="148"/>
  <c r="BL35" i="148"/>
  <c r="I35" i="148"/>
  <c r="J35" i="148" s="1"/>
  <c r="BN34" i="148"/>
  <c r="BL34" i="148"/>
  <c r="I34" i="148"/>
  <c r="J34" i="148" s="1"/>
  <c r="BN33" i="148"/>
  <c r="BL33" i="148"/>
  <c r="I33" i="148"/>
  <c r="J33" i="148" s="1"/>
  <c r="BN32" i="148"/>
  <c r="BL32" i="148"/>
  <c r="I32" i="148"/>
  <c r="J32" i="148" s="1"/>
  <c r="BN31" i="148"/>
  <c r="BL31" i="148"/>
  <c r="I31" i="148"/>
  <c r="J31" i="148" s="1"/>
  <c r="BN30" i="148"/>
  <c r="BL30" i="148"/>
  <c r="I30" i="148"/>
  <c r="J30" i="148" s="1"/>
  <c r="BN29" i="148"/>
  <c r="BL29" i="148"/>
  <c r="I29" i="148"/>
  <c r="J29" i="148" s="1"/>
  <c r="BN28" i="148"/>
  <c r="BL28" i="148"/>
  <c r="I28" i="148"/>
  <c r="J28" i="148" s="1"/>
  <c r="BN27" i="148"/>
  <c r="BL27" i="148"/>
  <c r="I27" i="148"/>
  <c r="J27" i="148" s="1"/>
  <c r="BN26" i="148"/>
  <c r="BL26" i="148"/>
  <c r="I26" i="148"/>
  <c r="J26" i="148" s="1"/>
  <c r="BN25" i="148"/>
  <c r="BL25" i="148"/>
  <c r="I25" i="148"/>
  <c r="J25" i="148" s="1"/>
  <c r="BN24" i="148"/>
  <c r="BL24" i="148"/>
  <c r="I24" i="148"/>
  <c r="J24" i="148" s="1"/>
  <c r="BN23" i="148"/>
  <c r="BL23" i="148"/>
  <c r="I23" i="148"/>
  <c r="J23" i="148" s="1"/>
  <c r="BN22" i="148"/>
  <c r="BL22" i="148"/>
  <c r="I22" i="148"/>
  <c r="J22" i="148" s="1"/>
  <c r="BN21" i="148"/>
  <c r="BL21" i="148"/>
  <c r="I21" i="148"/>
  <c r="J21" i="148" s="1"/>
  <c r="BN20" i="148"/>
  <c r="BL20" i="148"/>
  <c r="I20" i="148"/>
  <c r="J20" i="148" s="1"/>
  <c r="BN19" i="148"/>
  <c r="BL19" i="148"/>
  <c r="I19" i="148"/>
  <c r="J19" i="148" s="1"/>
  <c r="BN18" i="148"/>
  <c r="BL18" i="148"/>
  <c r="I18" i="148"/>
  <c r="J18" i="148" s="1"/>
  <c r="CG17" i="148"/>
  <c r="BW17" i="148"/>
  <c r="CU17" i="148" s="1"/>
  <c r="BN17" i="148"/>
  <c r="BL17" i="148"/>
  <c r="I17" i="148"/>
  <c r="J17" i="148" s="1"/>
  <c r="DE16" i="148"/>
  <c r="CZ16" i="148"/>
  <c r="CB16" i="148"/>
  <c r="BW16" i="148"/>
  <c r="CU16" i="148" s="1"/>
  <c r="BN16" i="148"/>
  <c r="BL16" i="148"/>
  <c r="I16" i="148"/>
  <c r="J16" i="148" s="1"/>
  <c r="DE15" i="148"/>
  <c r="CB15" i="148"/>
  <c r="CZ15" i="148" s="1"/>
  <c r="BW15" i="148"/>
  <c r="CU15" i="148" s="1"/>
  <c r="BN15" i="148"/>
  <c r="BL15" i="148"/>
  <c r="I15" i="148"/>
  <c r="J15" i="148" s="1"/>
  <c r="CT14" i="148"/>
  <c r="BW14" i="148"/>
  <c r="CU14" i="148" s="1"/>
  <c r="BN14" i="148"/>
  <c r="BL14" i="148"/>
  <c r="I14" i="148"/>
  <c r="AX13" i="148"/>
  <c r="I13" i="148"/>
  <c r="AX12" i="148"/>
  <c r="AX11" i="148"/>
  <c r="AX10" i="148"/>
  <c r="M6" i="148"/>
  <c r="T4" i="148"/>
  <c r="I497" i="147"/>
  <c r="J497" i="147" s="1"/>
  <c r="I496" i="147"/>
  <c r="J496" i="147" s="1"/>
  <c r="I495" i="147"/>
  <c r="J495" i="147" s="1"/>
  <c r="I494" i="147"/>
  <c r="J494" i="147" s="1"/>
  <c r="BN493" i="147"/>
  <c r="I493" i="147"/>
  <c r="J493" i="147" s="1"/>
  <c r="I492" i="147"/>
  <c r="J492" i="147" s="1"/>
  <c r="BN491" i="147"/>
  <c r="I491" i="147"/>
  <c r="J491" i="147" s="1"/>
  <c r="I490" i="147"/>
  <c r="J490" i="147" s="1"/>
  <c r="BN489" i="147"/>
  <c r="I489" i="147"/>
  <c r="J489" i="147" s="1"/>
  <c r="I488" i="147"/>
  <c r="J488" i="147" s="1"/>
  <c r="I487" i="147"/>
  <c r="J487" i="147" s="1"/>
  <c r="I486" i="147"/>
  <c r="J486" i="147" s="1"/>
  <c r="I485" i="147"/>
  <c r="J485" i="147" s="1"/>
  <c r="I484" i="147"/>
  <c r="J484" i="147" s="1"/>
  <c r="I483" i="147"/>
  <c r="J483" i="147" s="1"/>
  <c r="I482" i="147"/>
  <c r="J482" i="147" s="1"/>
  <c r="I481" i="147"/>
  <c r="J481" i="147" s="1"/>
  <c r="I480" i="147"/>
  <c r="J480" i="147" s="1"/>
  <c r="I479" i="147"/>
  <c r="J479" i="147" s="1"/>
  <c r="I478" i="147"/>
  <c r="J478" i="147" s="1"/>
  <c r="I477" i="147"/>
  <c r="J477" i="147" s="1"/>
  <c r="J476" i="147"/>
  <c r="I476" i="147"/>
  <c r="BN475" i="147"/>
  <c r="I475" i="147"/>
  <c r="J475" i="147" s="1"/>
  <c r="I474" i="147"/>
  <c r="J474" i="147" s="1"/>
  <c r="BN473" i="147"/>
  <c r="I473" i="147"/>
  <c r="J473" i="147" s="1"/>
  <c r="I472" i="147"/>
  <c r="J472" i="147" s="1"/>
  <c r="I471" i="147"/>
  <c r="J471" i="147" s="1"/>
  <c r="I470" i="147"/>
  <c r="J470" i="147" s="1"/>
  <c r="I469" i="147"/>
  <c r="J469" i="147" s="1"/>
  <c r="I468" i="147"/>
  <c r="J468" i="147" s="1"/>
  <c r="I467" i="147"/>
  <c r="J467" i="147" s="1"/>
  <c r="I466" i="147"/>
  <c r="J466" i="147" s="1"/>
  <c r="I465" i="147"/>
  <c r="J465" i="147" s="1"/>
  <c r="BN464" i="147"/>
  <c r="I464" i="147"/>
  <c r="J464" i="147" s="1"/>
  <c r="BN463" i="147"/>
  <c r="I463" i="147"/>
  <c r="J463" i="147" s="1"/>
  <c r="I462" i="147"/>
  <c r="J462" i="147" s="1"/>
  <c r="BN461" i="147"/>
  <c r="I461" i="147"/>
  <c r="J461" i="147" s="1"/>
  <c r="I460" i="147"/>
  <c r="J460" i="147" s="1"/>
  <c r="I459" i="147"/>
  <c r="J459" i="147" s="1"/>
  <c r="I458" i="147"/>
  <c r="J458" i="147" s="1"/>
  <c r="BN457" i="147"/>
  <c r="I457" i="147"/>
  <c r="J457" i="147" s="1"/>
  <c r="I456" i="147"/>
  <c r="J456" i="147" s="1"/>
  <c r="BN455" i="147"/>
  <c r="I455" i="147"/>
  <c r="J455" i="147" s="1"/>
  <c r="BN454" i="147"/>
  <c r="I454" i="147"/>
  <c r="J454" i="147" s="1"/>
  <c r="I453" i="147"/>
  <c r="J453" i="147" s="1"/>
  <c r="BN452" i="147"/>
  <c r="I452" i="147"/>
  <c r="J452" i="147" s="1"/>
  <c r="BN451" i="147"/>
  <c r="I451" i="147"/>
  <c r="J451" i="147" s="1"/>
  <c r="BN450" i="147"/>
  <c r="I450" i="147"/>
  <c r="J450" i="147" s="1"/>
  <c r="BN449" i="147"/>
  <c r="I449" i="147"/>
  <c r="J449" i="147" s="1"/>
  <c r="I448" i="147"/>
  <c r="J448" i="147" s="1"/>
  <c r="I447" i="147"/>
  <c r="J447" i="147" s="1"/>
  <c r="I446" i="147"/>
  <c r="J446" i="147" s="1"/>
  <c r="I445" i="147"/>
  <c r="J445" i="147" s="1"/>
  <c r="I444" i="147"/>
  <c r="J444" i="147" s="1"/>
  <c r="I443" i="147"/>
  <c r="J443" i="147" s="1"/>
  <c r="I442" i="147"/>
  <c r="J442" i="147" s="1"/>
  <c r="I441" i="147"/>
  <c r="J441" i="147" s="1"/>
  <c r="I440" i="147"/>
  <c r="J440" i="147" s="1"/>
  <c r="I439" i="147"/>
  <c r="J439" i="147" s="1"/>
  <c r="I438" i="147"/>
  <c r="J438" i="147" s="1"/>
  <c r="I437" i="147"/>
  <c r="J437" i="147" s="1"/>
  <c r="BN436" i="147"/>
  <c r="I436" i="147"/>
  <c r="J436" i="147" s="1"/>
  <c r="I435" i="147"/>
  <c r="J435" i="147" s="1"/>
  <c r="I434" i="147"/>
  <c r="J434" i="147" s="1"/>
  <c r="I433" i="147"/>
  <c r="J433" i="147" s="1"/>
  <c r="BN432" i="147"/>
  <c r="I432" i="147"/>
  <c r="J432" i="147" s="1"/>
  <c r="I431" i="147"/>
  <c r="J431" i="147" s="1"/>
  <c r="I430" i="147"/>
  <c r="J430" i="147" s="1"/>
  <c r="I429" i="147"/>
  <c r="J429" i="147" s="1"/>
  <c r="BN428" i="147"/>
  <c r="I428" i="147"/>
  <c r="J428" i="147" s="1"/>
  <c r="I427" i="147"/>
  <c r="J427" i="147" s="1"/>
  <c r="I426" i="147"/>
  <c r="J426" i="147" s="1"/>
  <c r="I425" i="147"/>
  <c r="J425" i="147" s="1"/>
  <c r="BN424" i="147"/>
  <c r="I424" i="147"/>
  <c r="J424" i="147" s="1"/>
  <c r="I423" i="147"/>
  <c r="J423" i="147" s="1"/>
  <c r="I422" i="147"/>
  <c r="J422" i="147" s="1"/>
  <c r="I421" i="147"/>
  <c r="J421" i="147" s="1"/>
  <c r="I420" i="147"/>
  <c r="J420" i="147" s="1"/>
  <c r="BN419" i="147"/>
  <c r="I419" i="147"/>
  <c r="J419" i="147" s="1"/>
  <c r="I418" i="147"/>
  <c r="J418" i="147" s="1"/>
  <c r="BN417" i="147"/>
  <c r="I417" i="147"/>
  <c r="J417" i="147" s="1"/>
  <c r="I416" i="147"/>
  <c r="J416" i="147" s="1"/>
  <c r="BN415" i="147"/>
  <c r="I415" i="147"/>
  <c r="J415" i="147" s="1"/>
  <c r="I414" i="147"/>
  <c r="J414" i="147" s="1"/>
  <c r="BN413" i="147"/>
  <c r="I413" i="147"/>
  <c r="J413" i="147" s="1"/>
  <c r="I412" i="147"/>
  <c r="J412" i="147" s="1"/>
  <c r="BN411" i="147"/>
  <c r="I411" i="147"/>
  <c r="J411" i="147" s="1"/>
  <c r="J410" i="147"/>
  <c r="I410" i="147"/>
  <c r="BN409" i="147"/>
  <c r="I409" i="147"/>
  <c r="J409" i="147" s="1"/>
  <c r="I408" i="147"/>
  <c r="J408" i="147" s="1"/>
  <c r="BN407" i="147"/>
  <c r="I407" i="147"/>
  <c r="J407" i="147" s="1"/>
  <c r="I406" i="147"/>
  <c r="J406" i="147" s="1"/>
  <c r="BN405" i="147"/>
  <c r="I405" i="147"/>
  <c r="J405" i="147" s="1"/>
  <c r="I404" i="147"/>
  <c r="J404" i="147" s="1"/>
  <c r="I403" i="147"/>
  <c r="J403" i="147" s="1"/>
  <c r="I402" i="147"/>
  <c r="J402" i="147" s="1"/>
  <c r="BN401" i="147"/>
  <c r="I401" i="147"/>
  <c r="J401" i="147" s="1"/>
  <c r="BN400" i="147"/>
  <c r="I400" i="147"/>
  <c r="J400" i="147" s="1"/>
  <c r="BN399" i="147"/>
  <c r="I399" i="147"/>
  <c r="J399" i="147" s="1"/>
  <c r="I398" i="147"/>
  <c r="J398" i="147" s="1"/>
  <c r="I397" i="147"/>
  <c r="J397" i="147" s="1"/>
  <c r="BN396" i="147"/>
  <c r="I396" i="147"/>
  <c r="J396" i="147" s="1"/>
  <c r="I395" i="147"/>
  <c r="J395" i="147" s="1"/>
  <c r="BN394" i="147"/>
  <c r="I394" i="147"/>
  <c r="J394" i="147" s="1"/>
  <c r="I393" i="147"/>
  <c r="J393" i="147" s="1"/>
  <c r="BN392" i="147"/>
  <c r="I392" i="147"/>
  <c r="J392" i="147" s="1"/>
  <c r="I391" i="147"/>
  <c r="J391" i="147" s="1"/>
  <c r="BN390" i="147"/>
  <c r="I390" i="147"/>
  <c r="J390" i="147" s="1"/>
  <c r="I389" i="147"/>
  <c r="J389" i="147" s="1"/>
  <c r="BN388" i="147"/>
  <c r="J388" i="147"/>
  <c r="I388" i="147"/>
  <c r="I387" i="147"/>
  <c r="J387" i="147" s="1"/>
  <c r="BN386" i="147"/>
  <c r="I386" i="147"/>
  <c r="J386" i="147" s="1"/>
  <c r="I385" i="147"/>
  <c r="J385" i="147" s="1"/>
  <c r="BN384" i="147"/>
  <c r="I384" i="147"/>
  <c r="J384" i="147" s="1"/>
  <c r="I383" i="147"/>
  <c r="J383" i="147" s="1"/>
  <c r="BN382" i="147"/>
  <c r="I382" i="147"/>
  <c r="J382" i="147" s="1"/>
  <c r="I381" i="147"/>
  <c r="J381" i="147" s="1"/>
  <c r="BN380" i="147"/>
  <c r="I380" i="147"/>
  <c r="J380" i="147" s="1"/>
  <c r="I379" i="147"/>
  <c r="J379" i="147" s="1"/>
  <c r="I378" i="147"/>
  <c r="J378" i="147" s="1"/>
  <c r="BN377" i="147"/>
  <c r="I377" i="147"/>
  <c r="J377" i="147" s="1"/>
  <c r="I376" i="147"/>
  <c r="J376" i="147" s="1"/>
  <c r="BN375" i="147"/>
  <c r="I375" i="147"/>
  <c r="J375" i="147" s="1"/>
  <c r="I374" i="147"/>
  <c r="J374" i="147" s="1"/>
  <c r="BN373" i="147"/>
  <c r="I373" i="147"/>
  <c r="J373" i="147" s="1"/>
  <c r="I372" i="147"/>
  <c r="J372" i="147" s="1"/>
  <c r="BN371" i="147"/>
  <c r="I371" i="147"/>
  <c r="J371" i="147" s="1"/>
  <c r="I370" i="147"/>
  <c r="J370" i="147" s="1"/>
  <c r="BN369" i="147"/>
  <c r="J369" i="147"/>
  <c r="I369" i="147"/>
  <c r="I368" i="147"/>
  <c r="J368" i="147" s="1"/>
  <c r="BN367" i="147"/>
  <c r="I367" i="147"/>
  <c r="J367" i="147" s="1"/>
  <c r="I366" i="147"/>
  <c r="J366" i="147" s="1"/>
  <c r="BN365" i="147"/>
  <c r="I365" i="147"/>
  <c r="J365" i="147" s="1"/>
  <c r="I364" i="147"/>
  <c r="J364" i="147" s="1"/>
  <c r="BN363" i="147"/>
  <c r="I363" i="147"/>
  <c r="J363" i="147" s="1"/>
  <c r="I362" i="147"/>
  <c r="J362" i="147" s="1"/>
  <c r="BN361" i="147"/>
  <c r="J361" i="147"/>
  <c r="I361" i="147"/>
  <c r="I360" i="147"/>
  <c r="J360" i="147" s="1"/>
  <c r="BN359" i="147"/>
  <c r="I359" i="147"/>
  <c r="J359" i="147" s="1"/>
  <c r="I358" i="147"/>
  <c r="J358" i="147" s="1"/>
  <c r="BN357" i="147"/>
  <c r="I357" i="147"/>
  <c r="J357" i="147" s="1"/>
  <c r="I356" i="147"/>
  <c r="J356" i="147" s="1"/>
  <c r="BN355" i="147"/>
  <c r="I355" i="147"/>
  <c r="J355" i="147" s="1"/>
  <c r="I354" i="147"/>
  <c r="J354" i="147" s="1"/>
  <c r="BN353" i="147"/>
  <c r="J353" i="147"/>
  <c r="I353" i="147"/>
  <c r="I352" i="147"/>
  <c r="J352" i="147" s="1"/>
  <c r="BN351" i="147"/>
  <c r="I351" i="147"/>
  <c r="J351" i="147" s="1"/>
  <c r="I350" i="147"/>
  <c r="J350" i="147" s="1"/>
  <c r="BN349" i="147"/>
  <c r="I349" i="147"/>
  <c r="J349" i="147" s="1"/>
  <c r="I348" i="147"/>
  <c r="J348" i="147" s="1"/>
  <c r="BN347" i="147"/>
  <c r="I347" i="147"/>
  <c r="J347" i="147" s="1"/>
  <c r="I346" i="147"/>
  <c r="J346" i="147" s="1"/>
  <c r="BN345" i="147"/>
  <c r="J345" i="147"/>
  <c r="I345" i="147"/>
  <c r="I344" i="147"/>
  <c r="J344" i="147" s="1"/>
  <c r="BN343" i="147"/>
  <c r="I343" i="147"/>
  <c r="J343" i="147" s="1"/>
  <c r="I342" i="147"/>
  <c r="J342" i="147" s="1"/>
  <c r="BN341" i="147"/>
  <c r="I341" i="147"/>
  <c r="J341" i="147" s="1"/>
  <c r="I340" i="147"/>
  <c r="J340" i="147" s="1"/>
  <c r="BN339" i="147"/>
  <c r="I339" i="147"/>
  <c r="J339" i="147" s="1"/>
  <c r="I338" i="147"/>
  <c r="J338" i="147" s="1"/>
  <c r="BN337" i="147"/>
  <c r="I337" i="147"/>
  <c r="J337" i="147" s="1"/>
  <c r="I336" i="147"/>
  <c r="J336" i="147" s="1"/>
  <c r="BN335" i="147"/>
  <c r="I335" i="147"/>
  <c r="J335" i="147" s="1"/>
  <c r="I334" i="147"/>
  <c r="J334" i="147" s="1"/>
  <c r="BN333" i="147"/>
  <c r="I333" i="147"/>
  <c r="J333" i="147" s="1"/>
  <c r="J332" i="147"/>
  <c r="I332" i="147"/>
  <c r="BN331" i="147"/>
  <c r="I331" i="147"/>
  <c r="J331" i="147" s="1"/>
  <c r="I330" i="147"/>
  <c r="J330" i="147" s="1"/>
  <c r="BN329" i="147"/>
  <c r="I329" i="147"/>
  <c r="J329" i="147" s="1"/>
  <c r="I328" i="147"/>
  <c r="J328" i="147" s="1"/>
  <c r="BN327" i="147"/>
  <c r="I327" i="147"/>
  <c r="J327" i="147" s="1"/>
  <c r="I326" i="147"/>
  <c r="J326" i="147" s="1"/>
  <c r="I325" i="147"/>
  <c r="J325" i="147" s="1"/>
  <c r="I324" i="147"/>
  <c r="J324" i="147" s="1"/>
  <c r="BN323" i="147"/>
  <c r="I323" i="147"/>
  <c r="J323" i="147" s="1"/>
  <c r="I322" i="147"/>
  <c r="J322" i="147" s="1"/>
  <c r="BN321" i="147"/>
  <c r="I321" i="147"/>
  <c r="J321" i="147" s="1"/>
  <c r="I320" i="147"/>
  <c r="J320" i="147" s="1"/>
  <c r="BN319" i="147"/>
  <c r="I319" i="147"/>
  <c r="J319" i="147" s="1"/>
  <c r="I318" i="147"/>
  <c r="J318" i="147" s="1"/>
  <c r="BN317" i="147"/>
  <c r="I317" i="147"/>
  <c r="J317" i="147" s="1"/>
  <c r="J316" i="147"/>
  <c r="I316" i="147"/>
  <c r="BN315" i="147"/>
  <c r="I315" i="147"/>
  <c r="J315" i="147" s="1"/>
  <c r="I314" i="147"/>
  <c r="J314" i="147" s="1"/>
  <c r="BN313" i="147"/>
  <c r="I313" i="147"/>
  <c r="J313" i="147" s="1"/>
  <c r="I312" i="147"/>
  <c r="J312" i="147" s="1"/>
  <c r="BN311" i="147"/>
  <c r="I311" i="147"/>
  <c r="J311" i="147" s="1"/>
  <c r="I310" i="147"/>
  <c r="J310" i="147" s="1"/>
  <c r="BN309" i="147"/>
  <c r="I309" i="147"/>
  <c r="J309" i="147" s="1"/>
  <c r="I308" i="147"/>
  <c r="J308" i="147" s="1"/>
  <c r="BN307" i="147"/>
  <c r="I307" i="147"/>
  <c r="J307" i="147" s="1"/>
  <c r="I306" i="147"/>
  <c r="J306" i="147" s="1"/>
  <c r="BN305" i="147"/>
  <c r="I305" i="147"/>
  <c r="J305" i="147" s="1"/>
  <c r="I304" i="147"/>
  <c r="J304" i="147" s="1"/>
  <c r="BN303" i="147"/>
  <c r="I303" i="147"/>
  <c r="J303" i="147" s="1"/>
  <c r="I302" i="147"/>
  <c r="J302" i="147" s="1"/>
  <c r="BN301" i="147"/>
  <c r="I301" i="147"/>
  <c r="J301" i="147" s="1"/>
  <c r="I300" i="147"/>
  <c r="J300" i="147" s="1"/>
  <c r="BN299" i="147"/>
  <c r="J299" i="147"/>
  <c r="I299" i="147"/>
  <c r="J298" i="147"/>
  <c r="I298" i="147"/>
  <c r="BN297" i="147"/>
  <c r="I297" i="147"/>
  <c r="J297" i="147" s="1"/>
  <c r="I296" i="147"/>
  <c r="J296" i="147" s="1"/>
  <c r="BN295" i="147"/>
  <c r="I295" i="147"/>
  <c r="J295" i="147" s="1"/>
  <c r="I294" i="147"/>
  <c r="J294" i="147" s="1"/>
  <c r="BN293" i="147"/>
  <c r="I293" i="147"/>
  <c r="J293" i="147" s="1"/>
  <c r="I292" i="147"/>
  <c r="J292" i="147" s="1"/>
  <c r="BN291" i="147"/>
  <c r="I291" i="147"/>
  <c r="J291" i="147" s="1"/>
  <c r="I290" i="147"/>
  <c r="J290" i="147" s="1"/>
  <c r="BN289" i="147"/>
  <c r="I289" i="147"/>
  <c r="J289" i="147" s="1"/>
  <c r="I288" i="147"/>
  <c r="J288" i="147" s="1"/>
  <c r="BN287" i="147"/>
  <c r="J287" i="147"/>
  <c r="I287" i="147"/>
  <c r="J286" i="147"/>
  <c r="I286" i="147"/>
  <c r="BN285" i="147"/>
  <c r="I285" i="147"/>
  <c r="J285" i="147" s="1"/>
  <c r="I284" i="147"/>
  <c r="J284" i="147" s="1"/>
  <c r="BN283" i="147"/>
  <c r="I283" i="147"/>
  <c r="J283" i="147" s="1"/>
  <c r="I282" i="147"/>
  <c r="J282" i="147" s="1"/>
  <c r="BN281" i="147"/>
  <c r="I281" i="147"/>
  <c r="J281" i="147" s="1"/>
  <c r="I280" i="147"/>
  <c r="J280" i="147" s="1"/>
  <c r="BN279" i="147"/>
  <c r="J279" i="147"/>
  <c r="I279" i="147"/>
  <c r="J278" i="147"/>
  <c r="I278" i="147"/>
  <c r="BN277" i="147"/>
  <c r="I277" i="147"/>
  <c r="J277" i="147" s="1"/>
  <c r="I276" i="147"/>
  <c r="J276" i="147" s="1"/>
  <c r="I275" i="147"/>
  <c r="J275" i="147" s="1"/>
  <c r="I274" i="147"/>
  <c r="J274" i="147" s="1"/>
  <c r="I273" i="147"/>
  <c r="J273" i="147" s="1"/>
  <c r="I272" i="147"/>
  <c r="J272" i="147" s="1"/>
  <c r="BN271" i="147"/>
  <c r="I271" i="147"/>
  <c r="J271" i="147" s="1"/>
  <c r="I270" i="147"/>
  <c r="J270" i="147" s="1"/>
  <c r="I269" i="147"/>
  <c r="J269" i="147" s="1"/>
  <c r="I268" i="147"/>
  <c r="J268" i="147" s="1"/>
  <c r="I267" i="147"/>
  <c r="J267" i="147" s="1"/>
  <c r="I266" i="147"/>
  <c r="J266" i="147" s="1"/>
  <c r="I265" i="147"/>
  <c r="J265" i="147" s="1"/>
  <c r="BN264" i="147"/>
  <c r="I264" i="147"/>
  <c r="J264" i="147" s="1"/>
  <c r="I263" i="147"/>
  <c r="J263" i="147" s="1"/>
  <c r="J262" i="147"/>
  <c r="I262" i="147"/>
  <c r="BN261" i="147"/>
  <c r="I261" i="147"/>
  <c r="J261" i="147" s="1"/>
  <c r="BN260" i="147"/>
  <c r="I260" i="147"/>
  <c r="J260" i="147" s="1"/>
  <c r="I259" i="147"/>
  <c r="J259" i="147" s="1"/>
  <c r="I258" i="147"/>
  <c r="J258" i="147" s="1"/>
  <c r="BN257" i="147"/>
  <c r="I257" i="147"/>
  <c r="J257" i="147" s="1"/>
  <c r="I256" i="147"/>
  <c r="J256" i="147" s="1"/>
  <c r="BN255" i="147"/>
  <c r="I255" i="147"/>
  <c r="J255" i="147" s="1"/>
  <c r="J254" i="147"/>
  <c r="I254" i="147"/>
  <c r="BN253" i="147"/>
  <c r="I253" i="147"/>
  <c r="J253" i="147" s="1"/>
  <c r="BN252" i="147"/>
  <c r="J252" i="147"/>
  <c r="I252" i="147"/>
  <c r="I251" i="147"/>
  <c r="J251" i="147" s="1"/>
  <c r="I250" i="147"/>
  <c r="J250" i="147" s="1"/>
  <c r="BN249" i="147"/>
  <c r="I249" i="147"/>
  <c r="J249" i="147" s="1"/>
  <c r="I248" i="147"/>
  <c r="J248" i="147" s="1"/>
  <c r="BN247" i="147"/>
  <c r="I247" i="147"/>
  <c r="J247" i="147" s="1"/>
  <c r="I246" i="147"/>
  <c r="J246" i="147" s="1"/>
  <c r="BN245" i="147"/>
  <c r="I245" i="147"/>
  <c r="J245" i="147" s="1"/>
  <c r="I244" i="147"/>
  <c r="J244" i="147" s="1"/>
  <c r="I243" i="147"/>
  <c r="J243" i="147" s="1"/>
  <c r="I242" i="147"/>
  <c r="J242" i="147" s="1"/>
  <c r="BN241" i="147"/>
  <c r="I241" i="147"/>
  <c r="J241" i="147" s="1"/>
  <c r="I240" i="147"/>
  <c r="J240" i="147" s="1"/>
  <c r="BN239" i="147"/>
  <c r="I239" i="147"/>
  <c r="J239" i="147" s="1"/>
  <c r="I238" i="147"/>
  <c r="J238" i="147" s="1"/>
  <c r="BN237" i="147"/>
  <c r="I237" i="147"/>
  <c r="J237" i="147" s="1"/>
  <c r="I236" i="147"/>
  <c r="J236" i="147" s="1"/>
  <c r="BN235" i="147"/>
  <c r="I235" i="147"/>
  <c r="J235" i="147" s="1"/>
  <c r="J234" i="147"/>
  <c r="I234" i="147"/>
  <c r="BN233" i="147"/>
  <c r="I233" i="147"/>
  <c r="J233" i="147" s="1"/>
  <c r="I232" i="147"/>
  <c r="J232" i="147" s="1"/>
  <c r="BN231" i="147"/>
  <c r="I231" i="147"/>
  <c r="J231" i="147" s="1"/>
  <c r="I230" i="147"/>
  <c r="J230" i="147" s="1"/>
  <c r="I229" i="147"/>
  <c r="J229" i="147" s="1"/>
  <c r="BN228" i="147"/>
  <c r="I228" i="147"/>
  <c r="J228" i="147" s="1"/>
  <c r="BN227" i="147"/>
  <c r="I227" i="147"/>
  <c r="J227" i="147" s="1"/>
  <c r="J226" i="147"/>
  <c r="I226" i="147"/>
  <c r="J225" i="147"/>
  <c r="I225" i="147"/>
  <c r="BN224" i="147"/>
  <c r="I224" i="147"/>
  <c r="J224" i="147" s="1"/>
  <c r="I223" i="147"/>
  <c r="J223" i="147" s="1"/>
  <c r="I222" i="147"/>
  <c r="J222" i="147" s="1"/>
  <c r="I221" i="147"/>
  <c r="J221" i="147" s="1"/>
  <c r="I220" i="147"/>
  <c r="J220" i="147" s="1"/>
  <c r="BN219" i="147"/>
  <c r="I219" i="147"/>
  <c r="J219" i="147" s="1"/>
  <c r="I218" i="147"/>
  <c r="J218" i="147" s="1"/>
  <c r="I217" i="147"/>
  <c r="J217" i="147" s="1"/>
  <c r="I216" i="147"/>
  <c r="J216" i="147" s="1"/>
  <c r="BN215" i="147"/>
  <c r="I215" i="147"/>
  <c r="J215" i="147" s="1"/>
  <c r="I214" i="147"/>
  <c r="J214" i="147" s="1"/>
  <c r="I213" i="147"/>
  <c r="J213" i="147" s="1"/>
  <c r="I212" i="147"/>
  <c r="J212" i="147" s="1"/>
  <c r="BN211" i="147"/>
  <c r="I211" i="147"/>
  <c r="J211" i="147" s="1"/>
  <c r="I210" i="147"/>
  <c r="J210" i="147" s="1"/>
  <c r="I209" i="147"/>
  <c r="J209" i="147" s="1"/>
  <c r="I208" i="147"/>
  <c r="J208" i="147" s="1"/>
  <c r="BN207" i="147"/>
  <c r="I207" i="147"/>
  <c r="J207" i="147" s="1"/>
  <c r="I206" i="147"/>
  <c r="J206" i="147" s="1"/>
  <c r="I205" i="147"/>
  <c r="J205" i="147" s="1"/>
  <c r="I204" i="147"/>
  <c r="J204" i="147" s="1"/>
  <c r="BN203" i="147"/>
  <c r="I203" i="147"/>
  <c r="J203" i="147" s="1"/>
  <c r="I202" i="147"/>
  <c r="J202" i="147" s="1"/>
  <c r="I201" i="147"/>
  <c r="J201" i="147" s="1"/>
  <c r="I200" i="147"/>
  <c r="J200" i="147" s="1"/>
  <c r="BN199" i="147"/>
  <c r="I199" i="147"/>
  <c r="J199" i="147" s="1"/>
  <c r="I198" i="147"/>
  <c r="J198" i="147" s="1"/>
  <c r="I197" i="147"/>
  <c r="J197" i="147" s="1"/>
  <c r="I196" i="147"/>
  <c r="J196" i="147" s="1"/>
  <c r="BN195" i="147"/>
  <c r="I195" i="147"/>
  <c r="J195" i="147" s="1"/>
  <c r="I194" i="147"/>
  <c r="J194" i="147" s="1"/>
  <c r="I193" i="147"/>
  <c r="J193" i="147" s="1"/>
  <c r="I192" i="147"/>
  <c r="J192" i="147" s="1"/>
  <c r="BN191" i="147"/>
  <c r="I191" i="147"/>
  <c r="J191" i="147" s="1"/>
  <c r="I190" i="147"/>
  <c r="J190" i="147" s="1"/>
  <c r="I189" i="147"/>
  <c r="J189" i="147" s="1"/>
  <c r="BN188" i="147"/>
  <c r="J188" i="147"/>
  <c r="I188" i="147"/>
  <c r="BN187" i="147"/>
  <c r="I187" i="147"/>
  <c r="J187" i="147" s="1"/>
  <c r="I186" i="147"/>
  <c r="J186" i="147" s="1"/>
  <c r="I185" i="147"/>
  <c r="J185" i="147" s="1"/>
  <c r="BN184" i="147"/>
  <c r="I184" i="147"/>
  <c r="J184" i="147" s="1"/>
  <c r="BN183" i="147"/>
  <c r="I183" i="147"/>
  <c r="J183" i="147" s="1"/>
  <c r="I182" i="147"/>
  <c r="J182" i="147" s="1"/>
  <c r="I181" i="147"/>
  <c r="J181" i="147" s="1"/>
  <c r="BN180" i="147"/>
  <c r="I180" i="147"/>
  <c r="J180" i="147" s="1"/>
  <c r="BN179" i="147"/>
  <c r="I179" i="147"/>
  <c r="J179" i="147" s="1"/>
  <c r="I178" i="147"/>
  <c r="J178" i="147" s="1"/>
  <c r="I177" i="147"/>
  <c r="J177" i="147" s="1"/>
  <c r="BN176" i="147"/>
  <c r="I176" i="147"/>
  <c r="J176" i="147" s="1"/>
  <c r="BN175" i="147"/>
  <c r="I175" i="147"/>
  <c r="J175" i="147" s="1"/>
  <c r="I174" i="147"/>
  <c r="J174" i="147" s="1"/>
  <c r="I173" i="147"/>
  <c r="J173" i="147" s="1"/>
  <c r="BN172" i="147"/>
  <c r="I172" i="147"/>
  <c r="J172" i="147" s="1"/>
  <c r="BN171" i="147"/>
  <c r="I171" i="147"/>
  <c r="J171" i="147" s="1"/>
  <c r="I170" i="147"/>
  <c r="J170" i="147" s="1"/>
  <c r="I169" i="147"/>
  <c r="J169" i="147" s="1"/>
  <c r="BN168" i="147"/>
  <c r="I168" i="147"/>
  <c r="J168" i="147" s="1"/>
  <c r="BN167" i="147"/>
  <c r="I167" i="147"/>
  <c r="J167" i="147" s="1"/>
  <c r="I166" i="147"/>
  <c r="J166" i="147" s="1"/>
  <c r="I165" i="147"/>
  <c r="J165" i="147" s="1"/>
  <c r="BN164" i="147"/>
  <c r="I164" i="147"/>
  <c r="J164" i="147" s="1"/>
  <c r="BN163" i="147"/>
  <c r="I163" i="147"/>
  <c r="J163" i="147" s="1"/>
  <c r="I162" i="147"/>
  <c r="J162" i="147" s="1"/>
  <c r="I161" i="147"/>
  <c r="J161" i="147" s="1"/>
  <c r="BN160" i="147"/>
  <c r="I160" i="147"/>
  <c r="J160" i="147" s="1"/>
  <c r="BN159" i="147"/>
  <c r="I159" i="147"/>
  <c r="J159" i="147" s="1"/>
  <c r="I158" i="147"/>
  <c r="J158" i="147" s="1"/>
  <c r="J157" i="147"/>
  <c r="I157" i="147"/>
  <c r="I156" i="147"/>
  <c r="J156" i="147" s="1"/>
  <c r="BN155" i="147"/>
  <c r="I155" i="147"/>
  <c r="J155" i="147" s="1"/>
  <c r="I154" i="147"/>
  <c r="J154" i="147" s="1"/>
  <c r="I153" i="147"/>
  <c r="J153" i="147" s="1"/>
  <c r="BN152" i="147"/>
  <c r="I152" i="147"/>
  <c r="J152" i="147" s="1"/>
  <c r="I151" i="147"/>
  <c r="J151" i="147" s="1"/>
  <c r="I150" i="147"/>
  <c r="J150" i="147" s="1"/>
  <c r="I149" i="147"/>
  <c r="J149" i="147" s="1"/>
  <c r="BN148" i="147"/>
  <c r="I148" i="147"/>
  <c r="J148" i="147" s="1"/>
  <c r="I147" i="147"/>
  <c r="J147" i="147" s="1"/>
  <c r="I146" i="147"/>
  <c r="J146" i="147" s="1"/>
  <c r="I145" i="147"/>
  <c r="J145" i="147" s="1"/>
  <c r="BN144" i="147"/>
  <c r="I144" i="147"/>
  <c r="J144" i="147" s="1"/>
  <c r="I143" i="147"/>
  <c r="J143" i="147" s="1"/>
  <c r="I142" i="147"/>
  <c r="J142" i="147" s="1"/>
  <c r="I141" i="147"/>
  <c r="J141" i="147" s="1"/>
  <c r="I140" i="147"/>
  <c r="J140" i="147" s="1"/>
  <c r="I139" i="147"/>
  <c r="J139" i="147" s="1"/>
  <c r="I138" i="147"/>
  <c r="J138" i="147" s="1"/>
  <c r="I137" i="147"/>
  <c r="J137" i="147" s="1"/>
  <c r="I136" i="147"/>
  <c r="J136" i="147" s="1"/>
  <c r="I135" i="147"/>
  <c r="J135" i="147" s="1"/>
  <c r="I134" i="147"/>
  <c r="J134" i="147" s="1"/>
  <c r="I133" i="147"/>
  <c r="J133" i="147" s="1"/>
  <c r="I132" i="147"/>
  <c r="J132" i="147" s="1"/>
  <c r="I131" i="147"/>
  <c r="J131" i="147" s="1"/>
  <c r="I130" i="147"/>
  <c r="J130" i="147" s="1"/>
  <c r="I129" i="147"/>
  <c r="J129" i="147" s="1"/>
  <c r="I128" i="147"/>
  <c r="J128" i="147" s="1"/>
  <c r="I127" i="147"/>
  <c r="J127" i="147" s="1"/>
  <c r="BN126" i="147"/>
  <c r="I126" i="147"/>
  <c r="J126" i="147" s="1"/>
  <c r="I125" i="147"/>
  <c r="J125" i="147" s="1"/>
  <c r="BN124" i="147"/>
  <c r="I124" i="147"/>
  <c r="J124" i="147" s="1"/>
  <c r="I123" i="147"/>
  <c r="J123" i="147" s="1"/>
  <c r="BN122" i="147"/>
  <c r="I122" i="147"/>
  <c r="J122" i="147" s="1"/>
  <c r="I121" i="147"/>
  <c r="J121" i="147" s="1"/>
  <c r="BN120" i="147"/>
  <c r="I120" i="147"/>
  <c r="J120" i="147" s="1"/>
  <c r="I119" i="147"/>
  <c r="J119" i="147" s="1"/>
  <c r="BN118" i="147"/>
  <c r="I118" i="147"/>
  <c r="J118" i="147" s="1"/>
  <c r="I117" i="147"/>
  <c r="J117" i="147" s="1"/>
  <c r="BN116" i="147"/>
  <c r="I116" i="147"/>
  <c r="J116" i="147" s="1"/>
  <c r="J115" i="147"/>
  <c r="I115" i="147"/>
  <c r="BN114" i="147"/>
  <c r="I114" i="147"/>
  <c r="J114" i="147" s="1"/>
  <c r="I113" i="147"/>
  <c r="J113" i="147" s="1"/>
  <c r="BN112" i="147"/>
  <c r="I112" i="147"/>
  <c r="J112" i="147" s="1"/>
  <c r="I111" i="147"/>
  <c r="J111" i="147" s="1"/>
  <c r="BN110" i="147"/>
  <c r="I110" i="147"/>
  <c r="J110" i="147" s="1"/>
  <c r="I109" i="147"/>
  <c r="J109" i="147" s="1"/>
  <c r="BN108" i="147"/>
  <c r="I108" i="147"/>
  <c r="J108" i="147" s="1"/>
  <c r="I107" i="147"/>
  <c r="J107" i="147" s="1"/>
  <c r="BN106" i="147"/>
  <c r="I106" i="147"/>
  <c r="J106" i="147" s="1"/>
  <c r="I105" i="147"/>
  <c r="J105" i="147" s="1"/>
  <c r="BN104" i="147"/>
  <c r="I104" i="147"/>
  <c r="J104" i="147" s="1"/>
  <c r="I103" i="147"/>
  <c r="J103" i="147" s="1"/>
  <c r="BN102" i="147"/>
  <c r="I102" i="147"/>
  <c r="J102" i="147" s="1"/>
  <c r="I101" i="147"/>
  <c r="J101" i="147" s="1"/>
  <c r="BN100" i="147"/>
  <c r="I100" i="147"/>
  <c r="J100" i="147" s="1"/>
  <c r="I99" i="147"/>
  <c r="J99" i="147" s="1"/>
  <c r="BN98" i="147"/>
  <c r="I98" i="147"/>
  <c r="J98" i="147" s="1"/>
  <c r="I97" i="147"/>
  <c r="J97" i="147" s="1"/>
  <c r="BN96" i="147"/>
  <c r="I96" i="147"/>
  <c r="J96" i="147" s="1"/>
  <c r="I95" i="147"/>
  <c r="J95" i="147" s="1"/>
  <c r="I94" i="147"/>
  <c r="J94" i="147" s="1"/>
  <c r="I93" i="147"/>
  <c r="J93" i="147" s="1"/>
  <c r="I92" i="147"/>
  <c r="J92" i="147" s="1"/>
  <c r="J91" i="147"/>
  <c r="I91" i="147"/>
  <c r="I90" i="147"/>
  <c r="J90" i="147" s="1"/>
  <c r="I89" i="147"/>
  <c r="J89" i="147" s="1"/>
  <c r="I88" i="147"/>
  <c r="J88" i="147" s="1"/>
  <c r="I87" i="147"/>
  <c r="J87" i="147" s="1"/>
  <c r="I86" i="147"/>
  <c r="J86" i="147" s="1"/>
  <c r="I85" i="147"/>
  <c r="J85" i="147" s="1"/>
  <c r="I84" i="147"/>
  <c r="J84" i="147" s="1"/>
  <c r="I83" i="147"/>
  <c r="J83" i="147" s="1"/>
  <c r="I82" i="147"/>
  <c r="J82" i="147" s="1"/>
  <c r="I81" i="147"/>
  <c r="J81" i="147" s="1"/>
  <c r="I80" i="147"/>
  <c r="J80" i="147" s="1"/>
  <c r="I79" i="147"/>
  <c r="J79" i="147" s="1"/>
  <c r="I78" i="147"/>
  <c r="J78" i="147" s="1"/>
  <c r="I77" i="147"/>
  <c r="J77" i="147" s="1"/>
  <c r="CI76" i="147"/>
  <c r="CG76" i="147"/>
  <c r="I76" i="147"/>
  <c r="J76" i="147" s="1"/>
  <c r="I75" i="147"/>
  <c r="J75" i="147" s="1"/>
  <c r="I74" i="147"/>
  <c r="J74" i="147" s="1"/>
  <c r="I73" i="147"/>
  <c r="J73" i="147" s="1"/>
  <c r="I72" i="147"/>
  <c r="J72" i="147" s="1"/>
  <c r="I71" i="147"/>
  <c r="J71" i="147" s="1"/>
  <c r="I70" i="147"/>
  <c r="J70" i="147" s="1"/>
  <c r="I69" i="147"/>
  <c r="J69" i="147" s="1"/>
  <c r="I68" i="147"/>
  <c r="J68" i="147" s="1"/>
  <c r="I67" i="147"/>
  <c r="J67" i="147" s="1"/>
  <c r="I66" i="147"/>
  <c r="J66" i="147" s="1"/>
  <c r="J65" i="147"/>
  <c r="I65" i="147"/>
  <c r="I64" i="147"/>
  <c r="J64" i="147" s="1"/>
  <c r="I63" i="147"/>
  <c r="J63" i="147" s="1"/>
  <c r="I62" i="147"/>
  <c r="J62" i="147" s="1"/>
  <c r="I61" i="147"/>
  <c r="J61" i="147" s="1"/>
  <c r="I60" i="147"/>
  <c r="J60" i="147" s="1"/>
  <c r="I59" i="147"/>
  <c r="J59" i="147" s="1"/>
  <c r="I58" i="147"/>
  <c r="J58" i="147" s="1"/>
  <c r="I57" i="147"/>
  <c r="J57" i="147" s="1"/>
  <c r="I56" i="147"/>
  <c r="J56" i="147" s="1"/>
  <c r="I55" i="147"/>
  <c r="J55" i="147" s="1"/>
  <c r="I54" i="147"/>
  <c r="J54" i="147" s="1"/>
  <c r="I53" i="147"/>
  <c r="J53" i="147" s="1"/>
  <c r="I52" i="147"/>
  <c r="J52" i="147" s="1"/>
  <c r="I51" i="147"/>
  <c r="J51" i="147" s="1"/>
  <c r="I50" i="147"/>
  <c r="J50" i="147" s="1"/>
  <c r="I49" i="147"/>
  <c r="J49" i="147" s="1"/>
  <c r="I48" i="147"/>
  <c r="J48" i="147" s="1"/>
  <c r="I47" i="147"/>
  <c r="J47" i="147" s="1"/>
  <c r="I46" i="147"/>
  <c r="J46" i="147" s="1"/>
  <c r="I45" i="147"/>
  <c r="J45" i="147" s="1"/>
  <c r="I44" i="147"/>
  <c r="J44" i="147" s="1"/>
  <c r="I43" i="147"/>
  <c r="J43" i="147" s="1"/>
  <c r="I42" i="147"/>
  <c r="J42" i="147" s="1"/>
  <c r="I41" i="147"/>
  <c r="J41" i="147" s="1"/>
  <c r="I40" i="147"/>
  <c r="J40" i="147" s="1"/>
  <c r="I39" i="147"/>
  <c r="J39" i="147" s="1"/>
  <c r="I38" i="147"/>
  <c r="J38" i="147" s="1"/>
  <c r="I37" i="147"/>
  <c r="J37" i="147" s="1"/>
  <c r="I36" i="147"/>
  <c r="J36" i="147" s="1"/>
  <c r="I35" i="147"/>
  <c r="J35" i="147" s="1"/>
  <c r="I34" i="147"/>
  <c r="J34" i="147" s="1"/>
  <c r="I33" i="147"/>
  <c r="J33" i="147" s="1"/>
  <c r="I32" i="147"/>
  <c r="J32" i="147" s="1"/>
  <c r="I31" i="147"/>
  <c r="J31" i="147" s="1"/>
  <c r="I30" i="147"/>
  <c r="J30" i="147" s="1"/>
  <c r="I29" i="147"/>
  <c r="J29" i="147" s="1"/>
  <c r="I28" i="147"/>
  <c r="J28" i="147" s="1"/>
  <c r="I27" i="147"/>
  <c r="J27" i="147" s="1"/>
  <c r="I26" i="147"/>
  <c r="J26" i="147" s="1"/>
  <c r="I25" i="147"/>
  <c r="J25" i="147" s="1"/>
  <c r="I24" i="147"/>
  <c r="J24" i="147" s="1"/>
  <c r="I23" i="147"/>
  <c r="J23" i="147" s="1"/>
  <c r="I22" i="147"/>
  <c r="J22" i="147" s="1"/>
  <c r="I21" i="147"/>
  <c r="J21" i="147" s="1"/>
  <c r="I20" i="147"/>
  <c r="J20" i="147" s="1"/>
  <c r="I19" i="147"/>
  <c r="J19" i="147" s="1"/>
  <c r="I18" i="147"/>
  <c r="J18" i="147" s="1"/>
  <c r="CG17" i="147"/>
  <c r="BW17" i="147"/>
  <c r="CU17" i="147" s="1"/>
  <c r="I17" i="147"/>
  <c r="J17" i="147" s="1"/>
  <c r="DE16" i="147"/>
  <c r="CZ16" i="147"/>
  <c r="CB16" i="147"/>
  <c r="BW16" i="147"/>
  <c r="CU16" i="147" s="1"/>
  <c r="I16" i="147"/>
  <c r="J16" i="147" s="1"/>
  <c r="DE15" i="147"/>
  <c r="CB15" i="147"/>
  <c r="CZ15" i="147" s="1"/>
  <c r="BW15" i="147"/>
  <c r="CU15" i="147" s="1"/>
  <c r="I15" i="147"/>
  <c r="J15" i="147" s="1"/>
  <c r="CT14" i="147"/>
  <c r="BW14" i="147"/>
  <c r="CU14" i="147" s="1"/>
  <c r="I14" i="147"/>
  <c r="AX13" i="147"/>
  <c r="I13" i="147"/>
  <c r="AX12" i="147"/>
  <c r="AX11" i="147"/>
  <c r="AX10" i="147"/>
  <c r="M6" i="147"/>
  <c r="T4" i="147"/>
  <c r="I498" i="146"/>
  <c r="J498" i="146" s="1"/>
  <c r="I497" i="146"/>
  <c r="J497" i="146" s="1"/>
  <c r="I496" i="146"/>
  <c r="J496" i="146" s="1"/>
  <c r="I495" i="146"/>
  <c r="J495" i="146" s="1"/>
  <c r="I494" i="146"/>
  <c r="J494" i="146" s="1"/>
  <c r="I493" i="146"/>
  <c r="J493" i="146" s="1"/>
  <c r="I492" i="146"/>
  <c r="J492" i="146" s="1"/>
  <c r="I491" i="146"/>
  <c r="J491" i="146" s="1"/>
  <c r="I490" i="146"/>
  <c r="J490" i="146" s="1"/>
  <c r="I489" i="146"/>
  <c r="J489" i="146" s="1"/>
  <c r="I488" i="146"/>
  <c r="J488" i="146" s="1"/>
  <c r="I487" i="146"/>
  <c r="J487" i="146" s="1"/>
  <c r="J486" i="146"/>
  <c r="I486" i="146"/>
  <c r="I485" i="146"/>
  <c r="J485" i="146" s="1"/>
  <c r="I484" i="146"/>
  <c r="J484" i="146" s="1"/>
  <c r="I483" i="146"/>
  <c r="J483" i="146" s="1"/>
  <c r="I482" i="146"/>
  <c r="J482" i="146" s="1"/>
  <c r="I481" i="146"/>
  <c r="J481" i="146" s="1"/>
  <c r="I480" i="146"/>
  <c r="J480" i="146" s="1"/>
  <c r="I479" i="146"/>
  <c r="J479" i="146" s="1"/>
  <c r="I478" i="146"/>
  <c r="J478" i="146" s="1"/>
  <c r="BN477" i="146"/>
  <c r="I477" i="146"/>
  <c r="J477" i="146" s="1"/>
  <c r="I476" i="146"/>
  <c r="J476" i="146" s="1"/>
  <c r="I475" i="146"/>
  <c r="J475" i="146" s="1"/>
  <c r="I474" i="146"/>
  <c r="J474" i="146" s="1"/>
  <c r="I473" i="146"/>
  <c r="J473" i="146" s="1"/>
  <c r="I472" i="146"/>
  <c r="J472" i="146" s="1"/>
  <c r="I471" i="146"/>
  <c r="J471" i="146" s="1"/>
  <c r="J470" i="146"/>
  <c r="I470" i="146"/>
  <c r="I469" i="146"/>
  <c r="J469" i="146" s="1"/>
  <c r="I468" i="146"/>
  <c r="J468" i="146" s="1"/>
  <c r="I467" i="146"/>
  <c r="J467" i="146" s="1"/>
  <c r="I466" i="146"/>
  <c r="J466" i="146" s="1"/>
  <c r="BN465" i="146"/>
  <c r="I465" i="146"/>
  <c r="J465" i="146" s="1"/>
  <c r="I464" i="146"/>
  <c r="J464" i="146" s="1"/>
  <c r="I463" i="146"/>
  <c r="J463" i="146" s="1"/>
  <c r="I462" i="146"/>
  <c r="J462" i="146" s="1"/>
  <c r="I461" i="146"/>
  <c r="J461" i="146" s="1"/>
  <c r="I460" i="146"/>
  <c r="J460" i="146" s="1"/>
  <c r="I459" i="146"/>
  <c r="J459" i="146" s="1"/>
  <c r="I458" i="146"/>
  <c r="J458" i="146" s="1"/>
  <c r="I457" i="146"/>
  <c r="J457" i="146" s="1"/>
  <c r="I456" i="146"/>
  <c r="J456" i="146" s="1"/>
  <c r="I455" i="146"/>
  <c r="J455" i="146" s="1"/>
  <c r="J454" i="146"/>
  <c r="I454" i="146"/>
  <c r="I453" i="146"/>
  <c r="J453" i="146" s="1"/>
  <c r="I452" i="146"/>
  <c r="J452" i="146" s="1"/>
  <c r="I451" i="146"/>
  <c r="J451" i="146" s="1"/>
  <c r="I450" i="146"/>
  <c r="J450" i="146" s="1"/>
  <c r="I449" i="146"/>
  <c r="J449" i="146" s="1"/>
  <c r="I448" i="146"/>
  <c r="J448" i="146" s="1"/>
  <c r="I447" i="146"/>
  <c r="J447" i="146" s="1"/>
  <c r="I446" i="146"/>
  <c r="J446" i="146" s="1"/>
  <c r="I445" i="146"/>
  <c r="J445" i="146" s="1"/>
  <c r="I444" i="146"/>
  <c r="J444" i="146" s="1"/>
  <c r="I443" i="146"/>
  <c r="J443" i="146" s="1"/>
  <c r="I442" i="146"/>
  <c r="J442" i="146" s="1"/>
  <c r="BN441" i="146"/>
  <c r="I441" i="146"/>
  <c r="J441" i="146" s="1"/>
  <c r="I440" i="146"/>
  <c r="J440" i="146" s="1"/>
  <c r="I439" i="146"/>
  <c r="J439" i="146" s="1"/>
  <c r="I438" i="146"/>
  <c r="J438" i="146" s="1"/>
  <c r="I437" i="146"/>
  <c r="J437" i="146" s="1"/>
  <c r="I436" i="146"/>
  <c r="J436" i="146" s="1"/>
  <c r="I435" i="146"/>
  <c r="J435" i="146" s="1"/>
  <c r="I434" i="146"/>
  <c r="J434" i="146" s="1"/>
  <c r="I433" i="146"/>
  <c r="J433" i="146" s="1"/>
  <c r="I432" i="146"/>
  <c r="J432" i="146" s="1"/>
  <c r="J431" i="146"/>
  <c r="I431" i="146"/>
  <c r="J430" i="146"/>
  <c r="I430" i="146"/>
  <c r="I429" i="146"/>
  <c r="J429" i="146" s="1"/>
  <c r="I428" i="146"/>
  <c r="J428" i="146" s="1"/>
  <c r="I427" i="146"/>
  <c r="J427" i="146" s="1"/>
  <c r="I426" i="146"/>
  <c r="J426" i="146" s="1"/>
  <c r="I425" i="146"/>
  <c r="J425" i="146" s="1"/>
  <c r="I424" i="146"/>
  <c r="J424" i="146" s="1"/>
  <c r="I423" i="146"/>
  <c r="J423" i="146" s="1"/>
  <c r="I422" i="146"/>
  <c r="J422" i="146" s="1"/>
  <c r="I421" i="146"/>
  <c r="J421" i="146" s="1"/>
  <c r="I420" i="146"/>
  <c r="J420" i="146" s="1"/>
  <c r="J419" i="146"/>
  <c r="I419" i="146"/>
  <c r="J418" i="146"/>
  <c r="I418" i="146"/>
  <c r="J417" i="146"/>
  <c r="I417" i="146"/>
  <c r="I416" i="146"/>
  <c r="J416" i="146" s="1"/>
  <c r="I415" i="146"/>
  <c r="J415" i="146" s="1"/>
  <c r="I414" i="146"/>
  <c r="J414" i="146" s="1"/>
  <c r="I413" i="146"/>
  <c r="J413" i="146" s="1"/>
  <c r="I412" i="146"/>
  <c r="J412" i="146" s="1"/>
  <c r="I411" i="146"/>
  <c r="J411" i="146" s="1"/>
  <c r="J410" i="146"/>
  <c r="I410" i="146"/>
  <c r="J409" i="146"/>
  <c r="I409" i="146"/>
  <c r="I408" i="146"/>
  <c r="J408" i="146" s="1"/>
  <c r="I407" i="146"/>
  <c r="J407" i="146" s="1"/>
  <c r="I406" i="146"/>
  <c r="J406" i="146" s="1"/>
  <c r="I405" i="146"/>
  <c r="J405" i="146" s="1"/>
  <c r="I404" i="146"/>
  <c r="J404" i="146" s="1"/>
  <c r="I403" i="146"/>
  <c r="J403" i="146" s="1"/>
  <c r="J402" i="146"/>
  <c r="I402" i="146"/>
  <c r="J401" i="146"/>
  <c r="I401" i="146"/>
  <c r="I400" i="146"/>
  <c r="J400" i="146" s="1"/>
  <c r="I399" i="146"/>
  <c r="J399" i="146" s="1"/>
  <c r="I398" i="146"/>
  <c r="J398" i="146" s="1"/>
  <c r="BN397" i="146"/>
  <c r="I397" i="146"/>
  <c r="J397" i="146" s="1"/>
  <c r="I396" i="146"/>
  <c r="J396" i="146" s="1"/>
  <c r="I395" i="146"/>
  <c r="J395" i="146" s="1"/>
  <c r="I394" i="146"/>
  <c r="J394" i="146" s="1"/>
  <c r="I393" i="146"/>
  <c r="J393" i="146" s="1"/>
  <c r="I392" i="146"/>
  <c r="J392" i="146" s="1"/>
  <c r="I391" i="146"/>
  <c r="J391" i="146" s="1"/>
  <c r="I390" i="146"/>
  <c r="J390" i="146" s="1"/>
  <c r="BN389" i="146"/>
  <c r="I389" i="146"/>
  <c r="J389" i="146" s="1"/>
  <c r="I388" i="146"/>
  <c r="J388" i="146" s="1"/>
  <c r="I387" i="146"/>
  <c r="J387" i="146" s="1"/>
  <c r="I386" i="146"/>
  <c r="J386" i="146" s="1"/>
  <c r="I385" i="146"/>
  <c r="J385" i="146" s="1"/>
  <c r="I384" i="146"/>
  <c r="J384" i="146" s="1"/>
  <c r="I383" i="146"/>
  <c r="J383" i="146" s="1"/>
  <c r="I382" i="146"/>
  <c r="J382" i="146" s="1"/>
  <c r="BN381" i="146"/>
  <c r="I381" i="146"/>
  <c r="J381" i="146" s="1"/>
  <c r="I380" i="146"/>
  <c r="J380" i="146" s="1"/>
  <c r="I379" i="146"/>
  <c r="J379" i="146" s="1"/>
  <c r="I378" i="146"/>
  <c r="J378" i="146" s="1"/>
  <c r="I377" i="146"/>
  <c r="J377" i="146" s="1"/>
  <c r="I376" i="146"/>
  <c r="J376" i="146" s="1"/>
  <c r="I375" i="146"/>
  <c r="J375" i="146" s="1"/>
  <c r="I374" i="146"/>
  <c r="J374" i="146" s="1"/>
  <c r="BN373" i="146"/>
  <c r="J373" i="146"/>
  <c r="I373" i="146"/>
  <c r="I372" i="146"/>
  <c r="J372" i="146" s="1"/>
  <c r="I371" i="146"/>
  <c r="J371" i="146" s="1"/>
  <c r="I370" i="146"/>
  <c r="J370" i="146" s="1"/>
  <c r="I369" i="146"/>
  <c r="J369" i="146" s="1"/>
  <c r="I368" i="146"/>
  <c r="J368" i="146" s="1"/>
  <c r="I367" i="146"/>
  <c r="J367" i="146" s="1"/>
  <c r="I366" i="146"/>
  <c r="J366" i="146" s="1"/>
  <c r="BN365" i="146"/>
  <c r="I365" i="146"/>
  <c r="J365" i="146" s="1"/>
  <c r="I364" i="146"/>
  <c r="J364" i="146" s="1"/>
  <c r="I363" i="146"/>
  <c r="J363" i="146" s="1"/>
  <c r="I362" i="146"/>
  <c r="J362" i="146" s="1"/>
  <c r="I361" i="146"/>
  <c r="J361" i="146" s="1"/>
  <c r="I360" i="146"/>
  <c r="J360" i="146" s="1"/>
  <c r="I359" i="146"/>
  <c r="J359" i="146" s="1"/>
  <c r="I358" i="146"/>
  <c r="J358" i="146" s="1"/>
  <c r="I357" i="146"/>
  <c r="J357" i="146" s="1"/>
  <c r="I356" i="146"/>
  <c r="J356" i="146" s="1"/>
  <c r="I355" i="146"/>
  <c r="J355" i="146" s="1"/>
  <c r="I354" i="146"/>
  <c r="J354" i="146" s="1"/>
  <c r="I353" i="146"/>
  <c r="J353" i="146" s="1"/>
  <c r="I352" i="146"/>
  <c r="J352" i="146" s="1"/>
  <c r="I351" i="146"/>
  <c r="J351" i="146" s="1"/>
  <c r="I350" i="146"/>
  <c r="J350" i="146" s="1"/>
  <c r="I349" i="146"/>
  <c r="J349" i="146" s="1"/>
  <c r="J348" i="146"/>
  <c r="I348" i="146"/>
  <c r="J347" i="146"/>
  <c r="I347" i="146"/>
  <c r="J346" i="146"/>
  <c r="I346" i="146"/>
  <c r="I345" i="146"/>
  <c r="J345" i="146" s="1"/>
  <c r="I344" i="146"/>
  <c r="J344" i="146" s="1"/>
  <c r="I343" i="146"/>
  <c r="J343" i="146" s="1"/>
  <c r="I342" i="146"/>
  <c r="J342" i="146" s="1"/>
  <c r="I341" i="146"/>
  <c r="J341" i="146" s="1"/>
  <c r="I340" i="146"/>
  <c r="J340" i="146" s="1"/>
  <c r="I339" i="146"/>
  <c r="J339" i="146" s="1"/>
  <c r="I338" i="146"/>
  <c r="J338" i="146" s="1"/>
  <c r="I337" i="146"/>
  <c r="J337" i="146" s="1"/>
  <c r="I336" i="146"/>
  <c r="J336" i="146" s="1"/>
  <c r="I335" i="146"/>
  <c r="J335" i="146" s="1"/>
  <c r="I334" i="146"/>
  <c r="J334" i="146" s="1"/>
  <c r="I333" i="146"/>
  <c r="J333" i="146" s="1"/>
  <c r="I332" i="146"/>
  <c r="J332" i="146" s="1"/>
  <c r="I331" i="146"/>
  <c r="J331" i="146" s="1"/>
  <c r="I330" i="146"/>
  <c r="J330" i="146" s="1"/>
  <c r="I329" i="146"/>
  <c r="J329" i="146" s="1"/>
  <c r="BN328" i="146"/>
  <c r="I328" i="146"/>
  <c r="J328" i="146" s="1"/>
  <c r="I327" i="146"/>
  <c r="J327" i="146" s="1"/>
  <c r="I326" i="146"/>
  <c r="J326" i="146" s="1"/>
  <c r="I325" i="146"/>
  <c r="J325" i="146" s="1"/>
  <c r="I324" i="146"/>
  <c r="J324" i="146" s="1"/>
  <c r="I323" i="146"/>
  <c r="J323" i="146" s="1"/>
  <c r="I322" i="146"/>
  <c r="J322" i="146" s="1"/>
  <c r="I321" i="146"/>
  <c r="J321" i="146" s="1"/>
  <c r="I320" i="146"/>
  <c r="J320" i="146" s="1"/>
  <c r="J319" i="146"/>
  <c r="I319" i="146"/>
  <c r="J318" i="146"/>
  <c r="I318" i="146"/>
  <c r="I317" i="146"/>
  <c r="J317" i="146" s="1"/>
  <c r="I316" i="146"/>
  <c r="J316" i="146" s="1"/>
  <c r="I315" i="146"/>
  <c r="J315" i="146" s="1"/>
  <c r="I314" i="146"/>
  <c r="J314" i="146" s="1"/>
  <c r="I313" i="146"/>
  <c r="J313" i="146" s="1"/>
  <c r="I312" i="146"/>
  <c r="J312" i="146" s="1"/>
  <c r="I311" i="146"/>
  <c r="J311" i="146" s="1"/>
  <c r="I310" i="146"/>
  <c r="J310" i="146" s="1"/>
  <c r="I309" i="146"/>
  <c r="J309" i="146" s="1"/>
  <c r="I308" i="146"/>
  <c r="J308" i="146" s="1"/>
  <c r="I307" i="146"/>
  <c r="J307" i="146" s="1"/>
  <c r="I306" i="146"/>
  <c r="J306" i="146" s="1"/>
  <c r="I305" i="146"/>
  <c r="J305" i="146" s="1"/>
  <c r="I304" i="146"/>
  <c r="J304" i="146" s="1"/>
  <c r="I303" i="146"/>
  <c r="J303" i="146" s="1"/>
  <c r="I302" i="146"/>
  <c r="J302" i="146" s="1"/>
  <c r="I301" i="146"/>
  <c r="J301" i="146" s="1"/>
  <c r="BN300" i="146"/>
  <c r="I300" i="146"/>
  <c r="J300" i="146" s="1"/>
  <c r="I299" i="146"/>
  <c r="J299" i="146" s="1"/>
  <c r="I298" i="146"/>
  <c r="J298" i="146" s="1"/>
  <c r="I297" i="146"/>
  <c r="J297" i="146" s="1"/>
  <c r="I296" i="146"/>
  <c r="J296" i="146" s="1"/>
  <c r="I295" i="146"/>
  <c r="J295" i="146" s="1"/>
  <c r="BN294" i="146"/>
  <c r="I294" i="146"/>
  <c r="J294" i="146" s="1"/>
  <c r="I293" i="146"/>
  <c r="J293" i="146" s="1"/>
  <c r="I292" i="146"/>
  <c r="J292" i="146" s="1"/>
  <c r="I291" i="146"/>
  <c r="J291" i="146" s="1"/>
  <c r="I290" i="146"/>
  <c r="J290" i="146" s="1"/>
  <c r="I289" i="146"/>
  <c r="J289" i="146" s="1"/>
  <c r="I288" i="146"/>
  <c r="J288" i="146" s="1"/>
  <c r="I287" i="146"/>
  <c r="J287" i="146" s="1"/>
  <c r="I286" i="146"/>
  <c r="J286" i="146" s="1"/>
  <c r="I285" i="146"/>
  <c r="J285" i="146" s="1"/>
  <c r="I284" i="146"/>
  <c r="J284" i="146" s="1"/>
  <c r="I283" i="146"/>
  <c r="J283" i="146" s="1"/>
  <c r="I282" i="146"/>
  <c r="J282" i="146" s="1"/>
  <c r="I281" i="146"/>
  <c r="J281" i="146" s="1"/>
  <c r="I280" i="146"/>
  <c r="J280" i="146" s="1"/>
  <c r="I279" i="146"/>
  <c r="J279" i="146" s="1"/>
  <c r="I278" i="146"/>
  <c r="J278" i="146" s="1"/>
  <c r="I277" i="146"/>
  <c r="J277" i="146" s="1"/>
  <c r="BN276" i="146"/>
  <c r="I276" i="146"/>
  <c r="J276" i="146" s="1"/>
  <c r="I275" i="146"/>
  <c r="J275" i="146" s="1"/>
  <c r="I274" i="146"/>
  <c r="J274" i="146" s="1"/>
  <c r="I273" i="146"/>
  <c r="J273" i="146" s="1"/>
  <c r="I272" i="146"/>
  <c r="J272" i="146" s="1"/>
  <c r="I271" i="146"/>
  <c r="J271" i="146" s="1"/>
  <c r="I270" i="146"/>
  <c r="J270" i="146" s="1"/>
  <c r="I269" i="146"/>
  <c r="J269" i="146" s="1"/>
  <c r="I268" i="146"/>
  <c r="J268" i="146" s="1"/>
  <c r="I267" i="146"/>
  <c r="J267" i="146" s="1"/>
  <c r="I266" i="146"/>
  <c r="J266" i="146" s="1"/>
  <c r="I265" i="146"/>
  <c r="J265" i="146" s="1"/>
  <c r="J264" i="146"/>
  <c r="I264" i="146"/>
  <c r="J263" i="146"/>
  <c r="I263" i="146"/>
  <c r="I262" i="146"/>
  <c r="J262" i="146" s="1"/>
  <c r="I261" i="146"/>
  <c r="J261" i="146" s="1"/>
  <c r="J260" i="146"/>
  <c r="I260" i="146"/>
  <c r="I259" i="146"/>
  <c r="J259" i="146" s="1"/>
  <c r="I258" i="146"/>
  <c r="J258" i="146" s="1"/>
  <c r="I257" i="146"/>
  <c r="J257" i="146" s="1"/>
  <c r="I256" i="146"/>
  <c r="J256" i="146" s="1"/>
  <c r="I255" i="146"/>
  <c r="J255" i="146" s="1"/>
  <c r="I254" i="146"/>
  <c r="J254" i="146" s="1"/>
  <c r="I253" i="146"/>
  <c r="J253" i="146" s="1"/>
  <c r="I252" i="146"/>
  <c r="J252" i="146" s="1"/>
  <c r="I251" i="146"/>
  <c r="J251" i="146" s="1"/>
  <c r="I250" i="146"/>
  <c r="J250" i="146" s="1"/>
  <c r="I249" i="146"/>
  <c r="J249" i="146" s="1"/>
  <c r="I248" i="146"/>
  <c r="J248" i="146" s="1"/>
  <c r="I247" i="146"/>
  <c r="J247" i="146" s="1"/>
  <c r="I246" i="146"/>
  <c r="J246" i="146" s="1"/>
  <c r="I245" i="146"/>
  <c r="J245" i="146" s="1"/>
  <c r="J244" i="146"/>
  <c r="I244" i="146"/>
  <c r="J243" i="146"/>
  <c r="I243" i="146"/>
  <c r="J242" i="146"/>
  <c r="I242" i="146"/>
  <c r="I241" i="146"/>
  <c r="J241" i="146" s="1"/>
  <c r="I240" i="146"/>
  <c r="J240" i="146" s="1"/>
  <c r="I239" i="146"/>
  <c r="J239" i="146" s="1"/>
  <c r="I238" i="146"/>
  <c r="J238" i="146" s="1"/>
  <c r="I237" i="146"/>
  <c r="J237" i="146" s="1"/>
  <c r="I236" i="146"/>
  <c r="J236" i="146" s="1"/>
  <c r="I235" i="146"/>
  <c r="J235" i="146" s="1"/>
  <c r="I234" i="146"/>
  <c r="J234" i="146" s="1"/>
  <c r="I233" i="146"/>
  <c r="J233" i="146" s="1"/>
  <c r="BN232" i="146"/>
  <c r="I232" i="146"/>
  <c r="J232" i="146" s="1"/>
  <c r="I231" i="146"/>
  <c r="J231" i="146" s="1"/>
  <c r="I230" i="146"/>
  <c r="J230" i="146" s="1"/>
  <c r="I229" i="146"/>
  <c r="J229" i="146" s="1"/>
  <c r="I228" i="146"/>
  <c r="J228" i="146" s="1"/>
  <c r="I227" i="146"/>
  <c r="J227" i="146" s="1"/>
  <c r="I226" i="146"/>
  <c r="J226" i="146" s="1"/>
  <c r="I225" i="146"/>
  <c r="J225" i="146" s="1"/>
  <c r="I224" i="146"/>
  <c r="J224" i="146" s="1"/>
  <c r="I223" i="146"/>
  <c r="J223" i="146" s="1"/>
  <c r="I222" i="146"/>
  <c r="J222" i="146" s="1"/>
  <c r="I221" i="146"/>
  <c r="J221" i="146" s="1"/>
  <c r="J220" i="146"/>
  <c r="I220" i="146"/>
  <c r="J219" i="146"/>
  <c r="I219" i="146"/>
  <c r="I218" i="146"/>
  <c r="J218" i="146" s="1"/>
  <c r="I217" i="146"/>
  <c r="J217" i="146" s="1"/>
  <c r="I216" i="146"/>
  <c r="J216" i="146" s="1"/>
  <c r="I215" i="146"/>
  <c r="J215" i="146" s="1"/>
  <c r="I214" i="146"/>
  <c r="J214" i="146" s="1"/>
  <c r="I213" i="146"/>
  <c r="J213" i="146" s="1"/>
  <c r="I212" i="146"/>
  <c r="J212" i="146" s="1"/>
  <c r="I211" i="146"/>
  <c r="J211" i="146" s="1"/>
  <c r="BN210" i="146"/>
  <c r="I210" i="146"/>
  <c r="J210" i="146" s="1"/>
  <c r="J209" i="146"/>
  <c r="I209" i="146"/>
  <c r="J208" i="146"/>
  <c r="I208" i="146"/>
  <c r="I207" i="146"/>
  <c r="J207" i="146" s="1"/>
  <c r="I206" i="146"/>
  <c r="J206" i="146" s="1"/>
  <c r="I205" i="146"/>
  <c r="J205" i="146" s="1"/>
  <c r="I204" i="146"/>
  <c r="J204" i="146" s="1"/>
  <c r="I203" i="146"/>
  <c r="J203" i="146" s="1"/>
  <c r="I202" i="146"/>
  <c r="J202" i="146" s="1"/>
  <c r="I201" i="146"/>
  <c r="J201" i="146" s="1"/>
  <c r="I200" i="146"/>
  <c r="J200" i="146" s="1"/>
  <c r="I199" i="146"/>
  <c r="J199" i="146" s="1"/>
  <c r="I198" i="146"/>
  <c r="J198" i="146" s="1"/>
  <c r="I197" i="146"/>
  <c r="J197" i="146" s="1"/>
  <c r="I196" i="146"/>
  <c r="J196" i="146" s="1"/>
  <c r="I195" i="146"/>
  <c r="J195" i="146" s="1"/>
  <c r="I194" i="146"/>
  <c r="J194" i="146" s="1"/>
  <c r="I193" i="146"/>
  <c r="J193" i="146" s="1"/>
  <c r="I192" i="146"/>
  <c r="J192" i="146" s="1"/>
  <c r="I191" i="146"/>
  <c r="J191" i="146" s="1"/>
  <c r="I190" i="146"/>
  <c r="J190" i="146" s="1"/>
  <c r="J189" i="146"/>
  <c r="I189" i="146"/>
  <c r="J188" i="146"/>
  <c r="I188" i="146"/>
  <c r="J187" i="146"/>
  <c r="I187" i="146"/>
  <c r="I186" i="146"/>
  <c r="J186" i="146" s="1"/>
  <c r="I185" i="146"/>
  <c r="J185" i="146" s="1"/>
  <c r="I184" i="146"/>
  <c r="J184" i="146" s="1"/>
  <c r="I183" i="146"/>
  <c r="J183" i="146" s="1"/>
  <c r="BN182" i="146"/>
  <c r="I182" i="146"/>
  <c r="J182" i="146" s="1"/>
  <c r="I181" i="146"/>
  <c r="J181" i="146" s="1"/>
  <c r="I180" i="146"/>
  <c r="J180" i="146" s="1"/>
  <c r="I179" i="146"/>
  <c r="J179" i="146" s="1"/>
  <c r="I178" i="146"/>
  <c r="J178" i="146" s="1"/>
  <c r="I177" i="146"/>
  <c r="J177" i="146" s="1"/>
  <c r="I176" i="146"/>
  <c r="J176" i="146" s="1"/>
  <c r="I175" i="146"/>
  <c r="J175" i="146" s="1"/>
  <c r="I174" i="146"/>
  <c r="J174" i="146" s="1"/>
  <c r="J173" i="146"/>
  <c r="I173" i="146"/>
  <c r="J172" i="146"/>
  <c r="I172" i="146"/>
  <c r="J171" i="146"/>
  <c r="I171" i="146"/>
  <c r="BN170" i="146"/>
  <c r="I170" i="146"/>
  <c r="J170" i="146" s="1"/>
  <c r="I169" i="146"/>
  <c r="J169" i="146" s="1"/>
  <c r="I168" i="146"/>
  <c r="J168" i="146" s="1"/>
  <c r="I167" i="146"/>
  <c r="J167" i="146" s="1"/>
  <c r="I166" i="146"/>
  <c r="J166" i="146" s="1"/>
  <c r="I165" i="146"/>
  <c r="J165" i="146" s="1"/>
  <c r="I164" i="146"/>
  <c r="J164" i="146" s="1"/>
  <c r="J163" i="146"/>
  <c r="I163" i="146"/>
  <c r="I162" i="146"/>
  <c r="J162" i="146" s="1"/>
  <c r="I161" i="146"/>
  <c r="J161" i="146" s="1"/>
  <c r="I160" i="146"/>
  <c r="J160" i="146" s="1"/>
  <c r="I159" i="146"/>
  <c r="J159" i="146" s="1"/>
  <c r="I158" i="146"/>
  <c r="J158" i="146" s="1"/>
  <c r="I157" i="146"/>
  <c r="J157" i="146" s="1"/>
  <c r="I156" i="146"/>
  <c r="J156" i="146" s="1"/>
  <c r="I155" i="146"/>
  <c r="J155" i="146" s="1"/>
  <c r="I154" i="146"/>
  <c r="J154" i="146" s="1"/>
  <c r="I153" i="146"/>
  <c r="J153" i="146" s="1"/>
  <c r="I152" i="146"/>
  <c r="J152" i="146" s="1"/>
  <c r="I151" i="146"/>
  <c r="J151" i="146" s="1"/>
  <c r="I150" i="146"/>
  <c r="J150" i="146" s="1"/>
  <c r="I149" i="146"/>
  <c r="J149" i="146" s="1"/>
  <c r="I148" i="146"/>
  <c r="J148" i="146" s="1"/>
  <c r="J147" i="146"/>
  <c r="I147" i="146"/>
  <c r="I146" i="146"/>
  <c r="J146" i="146" s="1"/>
  <c r="I145" i="146"/>
  <c r="J145" i="146" s="1"/>
  <c r="I144" i="146"/>
  <c r="J144" i="146" s="1"/>
  <c r="I143" i="146"/>
  <c r="J143" i="146" s="1"/>
  <c r="I142" i="146"/>
  <c r="J142" i="146" s="1"/>
  <c r="I141" i="146"/>
  <c r="J141" i="146" s="1"/>
  <c r="I140" i="146"/>
  <c r="J140" i="146" s="1"/>
  <c r="I139" i="146"/>
  <c r="J139" i="146" s="1"/>
  <c r="I138" i="146"/>
  <c r="J138" i="146" s="1"/>
  <c r="I137" i="146"/>
  <c r="J137" i="146" s="1"/>
  <c r="I136" i="146"/>
  <c r="J136" i="146" s="1"/>
  <c r="I135" i="146"/>
  <c r="J135" i="146" s="1"/>
  <c r="I134" i="146"/>
  <c r="J134" i="146" s="1"/>
  <c r="I133" i="146"/>
  <c r="J133" i="146" s="1"/>
  <c r="I132" i="146"/>
  <c r="J132" i="146" s="1"/>
  <c r="J131" i="146"/>
  <c r="I131" i="146"/>
  <c r="I130" i="146"/>
  <c r="J130" i="146" s="1"/>
  <c r="I129" i="146"/>
  <c r="J129" i="146" s="1"/>
  <c r="I128" i="146"/>
  <c r="J128" i="146" s="1"/>
  <c r="I127" i="146"/>
  <c r="J127" i="146" s="1"/>
  <c r="I126" i="146"/>
  <c r="J126" i="146" s="1"/>
  <c r="I125" i="146"/>
  <c r="J125" i="146" s="1"/>
  <c r="I124" i="146"/>
  <c r="J124" i="146" s="1"/>
  <c r="I123" i="146"/>
  <c r="J123" i="146" s="1"/>
  <c r="I122" i="146"/>
  <c r="J122" i="146" s="1"/>
  <c r="I121" i="146"/>
  <c r="J121" i="146" s="1"/>
  <c r="I120" i="146"/>
  <c r="J120" i="146" s="1"/>
  <c r="I119" i="146"/>
  <c r="J119" i="146" s="1"/>
  <c r="I118" i="146"/>
  <c r="J118" i="146" s="1"/>
  <c r="I117" i="146"/>
  <c r="J117" i="146" s="1"/>
  <c r="I116" i="146"/>
  <c r="J116" i="146" s="1"/>
  <c r="J115" i="146"/>
  <c r="I115" i="146"/>
  <c r="I114" i="146"/>
  <c r="J114" i="146" s="1"/>
  <c r="I113" i="146"/>
  <c r="J113" i="146" s="1"/>
  <c r="I112" i="146"/>
  <c r="J112" i="146" s="1"/>
  <c r="I111" i="146"/>
  <c r="J111" i="146" s="1"/>
  <c r="I110" i="146"/>
  <c r="J110" i="146" s="1"/>
  <c r="I109" i="146"/>
  <c r="J109" i="146" s="1"/>
  <c r="I108" i="146"/>
  <c r="J108" i="146" s="1"/>
  <c r="I107" i="146"/>
  <c r="J107" i="146" s="1"/>
  <c r="I106" i="146"/>
  <c r="J106" i="146" s="1"/>
  <c r="I105" i="146"/>
  <c r="J105" i="146" s="1"/>
  <c r="I104" i="146"/>
  <c r="J104" i="146" s="1"/>
  <c r="I103" i="146"/>
  <c r="J103" i="146" s="1"/>
  <c r="I102" i="146"/>
  <c r="J102" i="146" s="1"/>
  <c r="I101" i="146"/>
  <c r="J101" i="146" s="1"/>
  <c r="I100" i="146"/>
  <c r="J100" i="146" s="1"/>
  <c r="J99" i="146"/>
  <c r="I99" i="146"/>
  <c r="I98" i="146"/>
  <c r="J98" i="146" s="1"/>
  <c r="I97" i="146"/>
  <c r="J97" i="146" s="1"/>
  <c r="I96" i="146"/>
  <c r="J96" i="146" s="1"/>
  <c r="I95" i="146"/>
  <c r="J95" i="146" s="1"/>
  <c r="I94" i="146"/>
  <c r="J94" i="146" s="1"/>
  <c r="I93" i="146"/>
  <c r="J93" i="146" s="1"/>
  <c r="I92" i="146"/>
  <c r="J92" i="146" s="1"/>
  <c r="I91" i="146"/>
  <c r="J91" i="146" s="1"/>
  <c r="I90" i="146"/>
  <c r="J90" i="146" s="1"/>
  <c r="I89" i="146"/>
  <c r="J89" i="146" s="1"/>
  <c r="I88" i="146"/>
  <c r="J88" i="146" s="1"/>
  <c r="I87" i="146"/>
  <c r="J87" i="146" s="1"/>
  <c r="I86" i="146"/>
  <c r="J86" i="146" s="1"/>
  <c r="I85" i="146"/>
  <c r="J85" i="146" s="1"/>
  <c r="I84" i="146"/>
  <c r="J84" i="146" s="1"/>
  <c r="J83" i="146"/>
  <c r="I83" i="146"/>
  <c r="I82" i="146"/>
  <c r="J82" i="146" s="1"/>
  <c r="I81" i="146"/>
  <c r="J81" i="146" s="1"/>
  <c r="I80" i="146"/>
  <c r="J80" i="146" s="1"/>
  <c r="I79" i="146"/>
  <c r="J79" i="146" s="1"/>
  <c r="I78" i="146"/>
  <c r="J78" i="146" s="1"/>
  <c r="I77" i="146"/>
  <c r="J77" i="146" s="1"/>
  <c r="CI76" i="146"/>
  <c r="CG76" i="146"/>
  <c r="I76" i="146"/>
  <c r="J76" i="146" s="1"/>
  <c r="I75" i="146"/>
  <c r="J75" i="146" s="1"/>
  <c r="I74" i="146"/>
  <c r="J74" i="146" s="1"/>
  <c r="I73" i="146"/>
  <c r="J73" i="146" s="1"/>
  <c r="I72" i="146"/>
  <c r="J72" i="146" s="1"/>
  <c r="I71" i="146"/>
  <c r="J71" i="146" s="1"/>
  <c r="I70" i="146"/>
  <c r="J70" i="146" s="1"/>
  <c r="I69" i="146"/>
  <c r="J69" i="146" s="1"/>
  <c r="I68" i="146"/>
  <c r="J68" i="146" s="1"/>
  <c r="I67" i="146"/>
  <c r="J67" i="146" s="1"/>
  <c r="I66" i="146"/>
  <c r="J66" i="146" s="1"/>
  <c r="I65" i="146"/>
  <c r="J65" i="146" s="1"/>
  <c r="I64" i="146"/>
  <c r="J64" i="146" s="1"/>
  <c r="J63" i="146"/>
  <c r="I63" i="146"/>
  <c r="I62" i="146"/>
  <c r="J62" i="146" s="1"/>
  <c r="I61" i="146"/>
  <c r="J61" i="146" s="1"/>
  <c r="I60" i="146"/>
  <c r="J60" i="146" s="1"/>
  <c r="I59" i="146"/>
  <c r="J59" i="146" s="1"/>
  <c r="I58" i="146"/>
  <c r="J58" i="146" s="1"/>
  <c r="I57" i="146"/>
  <c r="J57" i="146" s="1"/>
  <c r="I56" i="146"/>
  <c r="J56" i="146" s="1"/>
  <c r="I55" i="146"/>
  <c r="J55" i="146" s="1"/>
  <c r="I54" i="146"/>
  <c r="J54" i="146" s="1"/>
  <c r="I53" i="146"/>
  <c r="J53" i="146" s="1"/>
  <c r="I52" i="146"/>
  <c r="J52" i="146" s="1"/>
  <c r="I51" i="146"/>
  <c r="J51" i="146" s="1"/>
  <c r="I50" i="146"/>
  <c r="J50" i="146" s="1"/>
  <c r="I49" i="146"/>
  <c r="J49" i="146" s="1"/>
  <c r="I48" i="146"/>
  <c r="J48" i="146" s="1"/>
  <c r="J47" i="146"/>
  <c r="I47" i="146"/>
  <c r="J46" i="146"/>
  <c r="I46" i="146"/>
  <c r="I45" i="146"/>
  <c r="J45" i="146" s="1"/>
  <c r="I44" i="146"/>
  <c r="J44" i="146" s="1"/>
  <c r="I43" i="146"/>
  <c r="J43" i="146" s="1"/>
  <c r="I42" i="146"/>
  <c r="J42" i="146" s="1"/>
  <c r="I41" i="146"/>
  <c r="J41" i="146" s="1"/>
  <c r="I40" i="146"/>
  <c r="J40" i="146" s="1"/>
  <c r="J39" i="146"/>
  <c r="I39" i="146"/>
  <c r="J38" i="146"/>
  <c r="I38" i="146"/>
  <c r="I37" i="146"/>
  <c r="J37" i="146" s="1"/>
  <c r="I36" i="146"/>
  <c r="J36" i="146" s="1"/>
  <c r="I35" i="146"/>
  <c r="J35" i="146" s="1"/>
  <c r="I34" i="146"/>
  <c r="J34" i="146" s="1"/>
  <c r="I33" i="146"/>
  <c r="J33" i="146" s="1"/>
  <c r="I32" i="146"/>
  <c r="J32" i="146" s="1"/>
  <c r="J31" i="146"/>
  <c r="I31" i="146"/>
  <c r="J30" i="146"/>
  <c r="I30" i="146"/>
  <c r="I29" i="146"/>
  <c r="J29" i="146" s="1"/>
  <c r="I28" i="146"/>
  <c r="J28" i="146" s="1"/>
  <c r="I27" i="146"/>
  <c r="J27" i="146" s="1"/>
  <c r="I26" i="146"/>
  <c r="J26" i="146" s="1"/>
  <c r="I25" i="146"/>
  <c r="J25" i="146" s="1"/>
  <c r="I24" i="146"/>
  <c r="J24" i="146" s="1"/>
  <c r="J23" i="146"/>
  <c r="I23" i="146"/>
  <c r="J22" i="146"/>
  <c r="I22" i="146"/>
  <c r="I21" i="146"/>
  <c r="J21" i="146" s="1"/>
  <c r="I20" i="146"/>
  <c r="J20" i="146" s="1"/>
  <c r="I19" i="146"/>
  <c r="J19" i="146" s="1"/>
  <c r="I18" i="146"/>
  <c r="J18" i="146" s="1"/>
  <c r="CG17" i="146"/>
  <c r="BW17" i="146"/>
  <c r="CU17" i="146" s="1"/>
  <c r="I17" i="146"/>
  <c r="J17" i="146" s="1"/>
  <c r="DE16" i="146"/>
  <c r="CB16" i="146"/>
  <c r="CZ16" i="146" s="1"/>
  <c r="BW16" i="146"/>
  <c r="CU16" i="146" s="1"/>
  <c r="I16" i="146"/>
  <c r="J16" i="146" s="1"/>
  <c r="DE15" i="146"/>
  <c r="CZ15" i="146"/>
  <c r="CB15" i="146"/>
  <c r="BW15" i="146"/>
  <c r="CU15" i="146" s="1"/>
  <c r="I15" i="146"/>
  <c r="J15" i="146" s="1"/>
  <c r="CT14" i="146"/>
  <c r="BW14" i="146"/>
  <c r="CU14" i="146" s="1"/>
  <c r="I14" i="146"/>
  <c r="J14" i="146" s="1"/>
  <c r="BD13" i="146"/>
  <c r="AX13" i="146"/>
  <c r="AR13" i="146"/>
  <c r="AJ13" i="146"/>
  <c r="AB13" i="146"/>
  <c r="T13" i="146"/>
  <c r="L13" i="146"/>
  <c r="I13" i="146"/>
  <c r="BH13" i="146" s="1"/>
  <c r="AX12" i="146"/>
  <c r="AX11" i="146"/>
  <c r="AX10" i="146"/>
  <c r="M6" i="146"/>
  <c r="T4" i="146"/>
  <c r="I492" i="145"/>
  <c r="O3" i="145" s="1"/>
  <c r="I491" i="145"/>
  <c r="I490" i="145"/>
  <c r="I489" i="145"/>
  <c r="I488" i="145"/>
  <c r="I487" i="145"/>
  <c r="I486" i="145"/>
  <c r="I485" i="145"/>
  <c r="I484" i="145"/>
  <c r="I483" i="145"/>
  <c r="I482" i="145"/>
  <c r="I481" i="145"/>
  <c r="I480" i="145"/>
  <c r="I479" i="145"/>
  <c r="I478" i="145"/>
  <c r="I477" i="145"/>
  <c r="I476" i="145"/>
  <c r="I475" i="145"/>
  <c r="I474" i="145"/>
  <c r="I473" i="145"/>
  <c r="I472" i="145"/>
  <c r="I471" i="145"/>
  <c r="I470" i="145"/>
  <c r="I469" i="145"/>
  <c r="I468" i="145"/>
  <c r="I467" i="145"/>
  <c r="I466" i="145"/>
  <c r="I465" i="145"/>
  <c r="I464" i="145"/>
  <c r="I463" i="145"/>
  <c r="I462" i="145"/>
  <c r="I461" i="145"/>
  <c r="I460" i="145"/>
  <c r="I459" i="145"/>
  <c r="I458" i="145"/>
  <c r="I457" i="145"/>
  <c r="I456" i="145"/>
  <c r="I455" i="145"/>
  <c r="I454" i="145"/>
  <c r="I453" i="145"/>
  <c r="I452" i="145"/>
  <c r="I451" i="145"/>
  <c r="I450" i="145"/>
  <c r="I449" i="145"/>
  <c r="I448" i="145"/>
  <c r="I447" i="145"/>
  <c r="I446" i="145"/>
  <c r="I445" i="145"/>
  <c r="I444" i="145"/>
  <c r="I443" i="145"/>
  <c r="I442" i="145"/>
  <c r="I441" i="145"/>
  <c r="I440" i="145"/>
  <c r="I439" i="145"/>
  <c r="I438" i="145"/>
  <c r="I437" i="145"/>
  <c r="I436" i="145"/>
  <c r="I435" i="145"/>
  <c r="J434" i="145"/>
  <c r="I434" i="145"/>
  <c r="I433" i="145"/>
  <c r="I432" i="145"/>
  <c r="I431" i="145"/>
  <c r="I430" i="145"/>
  <c r="I429" i="145"/>
  <c r="I428" i="145"/>
  <c r="I427" i="145"/>
  <c r="I426" i="145"/>
  <c r="I425" i="145"/>
  <c r="I424" i="145"/>
  <c r="I423" i="145"/>
  <c r="I422" i="145"/>
  <c r="I421" i="145"/>
  <c r="I420" i="145"/>
  <c r="I419" i="145"/>
  <c r="I418" i="145"/>
  <c r="J418" i="145" s="1"/>
  <c r="I417" i="145"/>
  <c r="I416" i="145"/>
  <c r="I415" i="145"/>
  <c r="I414" i="145"/>
  <c r="I413" i="145"/>
  <c r="I412" i="145"/>
  <c r="I411" i="145"/>
  <c r="I410" i="145"/>
  <c r="I409" i="145"/>
  <c r="I408" i="145"/>
  <c r="I407" i="145"/>
  <c r="I406" i="145"/>
  <c r="I405" i="145"/>
  <c r="I404" i="145"/>
  <c r="I403" i="145"/>
  <c r="I402" i="145"/>
  <c r="I401" i="145"/>
  <c r="I400" i="145"/>
  <c r="I399" i="145"/>
  <c r="I398" i="145"/>
  <c r="I397" i="145"/>
  <c r="J397" i="145" s="1"/>
  <c r="I396" i="145"/>
  <c r="I395" i="145"/>
  <c r="I394" i="145"/>
  <c r="I393" i="145"/>
  <c r="I392" i="145"/>
  <c r="I391" i="145"/>
  <c r="I390" i="145"/>
  <c r="I389" i="145"/>
  <c r="I388" i="145"/>
  <c r="I387" i="145"/>
  <c r="I386" i="145"/>
  <c r="I385" i="145"/>
  <c r="I384" i="145"/>
  <c r="I383" i="145"/>
  <c r="I382" i="145"/>
  <c r="I381" i="145"/>
  <c r="I380" i="145"/>
  <c r="I379" i="145"/>
  <c r="I378" i="145"/>
  <c r="I377" i="145"/>
  <c r="I376" i="145"/>
  <c r="I375" i="145"/>
  <c r="I374" i="145"/>
  <c r="I373" i="145"/>
  <c r="I372" i="145"/>
  <c r="J371" i="145"/>
  <c r="I371" i="145"/>
  <c r="J370" i="145"/>
  <c r="I370" i="145"/>
  <c r="I369" i="145"/>
  <c r="I368" i="145"/>
  <c r="I367" i="145"/>
  <c r="I366" i="145"/>
  <c r="I365" i="145"/>
  <c r="I364" i="145"/>
  <c r="I363" i="145"/>
  <c r="I362" i="145"/>
  <c r="I361" i="145"/>
  <c r="I360" i="145"/>
  <c r="J359" i="145"/>
  <c r="I359" i="145"/>
  <c r="I358" i="145"/>
  <c r="I357" i="145"/>
  <c r="I356" i="145"/>
  <c r="I355" i="145"/>
  <c r="I354" i="145"/>
  <c r="I353" i="145"/>
  <c r="I352" i="145"/>
  <c r="I351" i="145"/>
  <c r="J350" i="145"/>
  <c r="I350" i="145"/>
  <c r="I349" i="145"/>
  <c r="I348" i="145"/>
  <c r="I347" i="145"/>
  <c r="I346" i="145"/>
  <c r="I345" i="145"/>
  <c r="I344" i="145"/>
  <c r="J343" i="145"/>
  <c r="I343" i="145"/>
  <c r="J342" i="145"/>
  <c r="I342" i="145"/>
  <c r="I341" i="145"/>
  <c r="I340" i="145"/>
  <c r="I339" i="145"/>
  <c r="I338" i="145"/>
  <c r="I337" i="145"/>
  <c r="I336" i="145"/>
  <c r="I335" i="145"/>
  <c r="I334" i="145"/>
  <c r="I333" i="145"/>
  <c r="I332" i="145"/>
  <c r="I331" i="145"/>
  <c r="I330" i="145"/>
  <c r="J329" i="145"/>
  <c r="I329" i="145"/>
  <c r="I328" i="145"/>
  <c r="I327" i="145"/>
  <c r="I326" i="145"/>
  <c r="I325" i="145"/>
  <c r="I324" i="145"/>
  <c r="I323" i="145"/>
  <c r="I322" i="145"/>
  <c r="I321" i="145"/>
  <c r="I320" i="145"/>
  <c r="I319" i="145"/>
  <c r="I318" i="145"/>
  <c r="I317" i="145"/>
  <c r="I316" i="145"/>
  <c r="I315" i="145"/>
  <c r="I314" i="145"/>
  <c r="I313" i="145"/>
  <c r="I312" i="145"/>
  <c r="I311" i="145"/>
  <c r="I310" i="145"/>
  <c r="I309" i="145"/>
  <c r="I308" i="145"/>
  <c r="I307" i="145"/>
  <c r="I306" i="145"/>
  <c r="I305" i="145"/>
  <c r="I304" i="145"/>
  <c r="I303" i="145"/>
  <c r="I302" i="145"/>
  <c r="I301" i="145"/>
  <c r="I300" i="145"/>
  <c r="I299" i="145"/>
  <c r="I298" i="145"/>
  <c r="I297" i="145"/>
  <c r="I296" i="145"/>
  <c r="I295" i="145"/>
  <c r="I294" i="145"/>
  <c r="I293" i="145"/>
  <c r="I292" i="145"/>
  <c r="I291" i="145"/>
  <c r="I290" i="145"/>
  <c r="I289" i="145"/>
  <c r="I288" i="145"/>
  <c r="I287" i="145"/>
  <c r="I286" i="145"/>
  <c r="I285" i="145"/>
  <c r="I284" i="145"/>
  <c r="I283" i="145"/>
  <c r="I282" i="145"/>
  <c r="I281" i="145"/>
  <c r="I280" i="145"/>
  <c r="I279" i="145"/>
  <c r="I278" i="145"/>
  <c r="I277" i="145"/>
  <c r="I276" i="145"/>
  <c r="I275" i="145"/>
  <c r="I274" i="145"/>
  <c r="I273" i="145"/>
  <c r="I272" i="145"/>
  <c r="I271" i="145"/>
  <c r="I270" i="145"/>
  <c r="I269" i="145"/>
  <c r="I268" i="145"/>
  <c r="I267" i="145"/>
  <c r="I266" i="145"/>
  <c r="I265" i="145"/>
  <c r="I264" i="145"/>
  <c r="I263" i="145"/>
  <c r="I262" i="145"/>
  <c r="I261" i="145"/>
  <c r="I260" i="145"/>
  <c r="I259" i="145"/>
  <c r="I258" i="145"/>
  <c r="I257" i="145"/>
  <c r="I256" i="145"/>
  <c r="I255" i="145"/>
  <c r="I254" i="145"/>
  <c r="I253" i="145"/>
  <c r="I252" i="145"/>
  <c r="I251" i="145"/>
  <c r="I250" i="145"/>
  <c r="I249" i="145"/>
  <c r="I248" i="145"/>
  <c r="I247" i="145"/>
  <c r="I246" i="145"/>
  <c r="I245" i="145"/>
  <c r="I244" i="145"/>
  <c r="I243" i="145"/>
  <c r="I242" i="145"/>
  <c r="I241" i="145"/>
  <c r="I240" i="145"/>
  <c r="I239" i="145"/>
  <c r="I238" i="145"/>
  <c r="I237" i="145"/>
  <c r="I236" i="145"/>
  <c r="I235" i="145"/>
  <c r="I234" i="145"/>
  <c r="I233" i="145"/>
  <c r="I232" i="145"/>
  <c r="I231" i="145"/>
  <c r="I230" i="145"/>
  <c r="I229" i="145"/>
  <c r="I228" i="145"/>
  <c r="I227" i="145"/>
  <c r="I226" i="145"/>
  <c r="I225" i="145"/>
  <c r="I224" i="145"/>
  <c r="I223" i="145"/>
  <c r="I222" i="145"/>
  <c r="I221" i="145"/>
  <c r="I220" i="145"/>
  <c r="I219" i="145"/>
  <c r="I218" i="145"/>
  <c r="I217" i="145"/>
  <c r="I216" i="145"/>
  <c r="I215" i="145"/>
  <c r="I214" i="145"/>
  <c r="I213" i="145"/>
  <c r="I212" i="145"/>
  <c r="I211" i="145"/>
  <c r="I210" i="145"/>
  <c r="I209" i="145"/>
  <c r="I208" i="145"/>
  <c r="I207" i="145"/>
  <c r="I206" i="145"/>
  <c r="I205" i="145"/>
  <c r="I204" i="145"/>
  <c r="I203" i="145"/>
  <c r="I202" i="145"/>
  <c r="I201" i="145"/>
  <c r="I200" i="145"/>
  <c r="I199" i="145"/>
  <c r="I198" i="145"/>
  <c r="I197" i="145"/>
  <c r="I196" i="145"/>
  <c r="I195" i="145"/>
  <c r="I194" i="145"/>
  <c r="I193" i="145"/>
  <c r="I192" i="145"/>
  <c r="I191" i="145"/>
  <c r="I190" i="145"/>
  <c r="I189" i="145"/>
  <c r="I188" i="145"/>
  <c r="I187" i="145"/>
  <c r="I186" i="145"/>
  <c r="I185" i="145"/>
  <c r="I184" i="145"/>
  <c r="I183" i="145"/>
  <c r="I182" i="145"/>
  <c r="I181" i="145"/>
  <c r="I180" i="145"/>
  <c r="I179" i="145"/>
  <c r="I178" i="145"/>
  <c r="I177" i="145"/>
  <c r="J177" i="145" s="1"/>
  <c r="I176" i="145"/>
  <c r="I175" i="145"/>
  <c r="I174" i="145"/>
  <c r="I173" i="145"/>
  <c r="I172" i="145"/>
  <c r="I171" i="145"/>
  <c r="I170" i="145"/>
  <c r="I169" i="145"/>
  <c r="I168" i="145"/>
  <c r="I167" i="145"/>
  <c r="I166" i="145"/>
  <c r="I165" i="145"/>
  <c r="I164" i="145"/>
  <c r="I163" i="145"/>
  <c r="I162" i="145"/>
  <c r="I161" i="145"/>
  <c r="I160" i="145"/>
  <c r="I159" i="145"/>
  <c r="I158" i="145"/>
  <c r="I157" i="145"/>
  <c r="I156" i="145"/>
  <c r="I155" i="145"/>
  <c r="I154" i="145"/>
  <c r="I153" i="145"/>
  <c r="I152" i="145"/>
  <c r="I151" i="145"/>
  <c r="I150" i="145"/>
  <c r="I149" i="145"/>
  <c r="J149" i="145" s="1"/>
  <c r="I148" i="145"/>
  <c r="J148" i="145" s="1"/>
  <c r="I147" i="145"/>
  <c r="I146" i="145"/>
  <c r="I145" i="145"/>
  <c r="I144" i="145"/>
  <c r="J144" i="145" s="1"/>
  <c r="I143" i="145"/>
  <c r="J143" i="145" s="1"/>
  <c r="I142" i="145"/>
  <c r="J142" i="145" s="1"/>
  <c r="I141" i="145"/>
  <c r="J141" i="145" s="1"/>
  <c r="I140" i="145"/>
  <c r="I139" i="145"/>
  <c r="J139" i="145" s="1"/>
  <c r="I138" i="145"/>
  <c r="I137" i="145"/>
  <c r="I136" i="145"/>
  <c r="I135" i="145"/>
  <c r="I134" i="145"/>
  <c r="I133" i="145"/>
  <c r="I132" i="145"/>
  <c r="I131" i="145"/>
  <c r="I130" i="145"/>
  <c r="I129" i="145"/>
  <c r="I128" i="145"/>
  <c r="I127" i="145"/>
  <c r="I126" i="145"/>
  <c r="I125" i="145"/>
  <c r="I124" i="145"/>
  <c r="I123" i="145"/>
  <c r="I122" i="145"/>
  <c r="I121" i="145"/>
  <c r="I120" i="145"/>
  <c r="I119" i="145"/>
  <c r="I118" i="145"/>
  <c r="I117" i="145"/>
  <c r="I116" i="145"/>
  <c r="I115" i="145"/>
  <c r="I114" i="145"/>
  <c r="I113" i="145"/>
  <c r="I112" i="145"/>
  <c r="I111" i="145"/>
  <c r="I110" i="145"/>
  <c r="I109" i="145"/>
  <c r="I108" i="145"/>
  <c r="I107" i="145"/>
  <c r="I106" i="145"/>
  <c r="I105" i="145"/>
  <c r="I104" i="145"/>
  <c r="I103" i="145"/>
  <c r="I102" i="145"/>
  <c r="I101" i="145"/>
  <c r="I100" i="145"/>
  <c r="I99" i="145"/>
  <c r="I98" i="145"/>
  <c r="J97" i="145"/>
  <c r="I97" i="145"/>
  <c r="I96" i="145"/>
  <c r="I95" i="145"/>
  <c r="J94" i="145"/>
  <c r="I94" i="145"/>
  <c r="I93" i="145"/>
  <c r="I92" i="145"/>
  <c r="I91" i="145"/>
  <c r="I90" i="145"/>
  <c r="I89" i="145"/>
  <c r="I88" i="145"/>
  <c r="I87" i="145"/>
  <c r="I86" i="145"/>
  <c r="J85" i="145"/>
  <c r="I85" i="145"/>
  <c r="I84" i="145"/>
  <c r="I83" i="145"/>
  <c r="I82" i="145"/>
  <c r="I81" i="145"/>
  <c r="I80" i="145"/>
  <c r="I79" i="145"/>
  <c r="J78" i="145"/>
  <c r="I78" i="145"/>
  <c r="I77" i="145"/>
  <c r="CI76" i="145"/>
  <c r="CG76" i="145"/>
  <c r="I76" i="145"/>
  <c r="J75" i="145"/>
  <c r="I75" i="145"/>
  <c r="I74" i="145"/>
  <c r="I73" i="145"/>
  <c r="J72" i="145"/>
  <c r="I72" i="145"/>
  <c r="I71" i="145"/>
  <c r="I70" i="145"/>
  <c r="I69" i="145"/>
  <c r="I68" i="145"/>
  <c r="J67" i="145"/>
  <c r="I67" i="145"/>
  <c r="I66" i="145"/>
  <c r="J66" i="145" s="1"/>
  <c r="I65" i="145"/>
  <c r="I64" i="145"/>
  <c r="I63" i="145"/>
  <c r="I62" i="145"/>
  <c r="I61" i="145"/>
  <c r="I60" i="145"/>
  <c r="I59" i="145"/>
  <c r="J59" i="145" s="1"/>
  <c r="I58" i="145"/>
  <c r="I57" i="145"/>
  <c r="I56" i="145"/>
  <c r="J56" i="145" s="1"/>
  <c r="I55" i="145"/>
  <c r="I54" i="145"/>
  <c r="I53" i="145"/>
  <c r="I52" i="145"/>
  <c r="I51" i="145"/>
  <c r="J51" i="145" s="1"/>
  <c r="I50" i="145"/>
  <c r="I49" i="145"/>
  <c r="I48" i="145"/>
  <c r="J48" i="145" s="1"/>
  <c r="I47" i="145"/>
  <c r="I46" i="145"/>
  <c r="I45" i="145"/>
  <c r="I44" i="145"/>
  <c r="I43" i="145"/>
  <c r="J43" i="145" s="1"/>
  <c r="I42" i="145"/>
  <c r="I41" i="145"/>
  <c r="I40" i="145"/>
  <c r="I39" i="145"/>
  <c r="I38" i="145"/>
  <c r="I37" i="145"/>
  <c r="I36" i="145"/>
  <c r="J36" i="145" s="1"/>
  <c r="I35" i="145"/>
  <c r="I34" i="145"/>
  <c r="I33" i="145"/>
  <c r="I32" i="145"/>
  <c r="I31" i="145"/>
  <c r="I30" i="145"/>
  <c r="I29" i="145"/>
  <c r="I28" i="145"/>
  <c r="I27" i="145"/>
  <c r="I26" i="145"/>
  <c r="I25" i="145"/>
  <c r="I24" i="145"/>
  <c r="I23" i="145"/>
  <c r="I22" i="145"/>
  <c r="I21" i="145"/>
  <c r="I20" i="145"/>
  <c r="I19" i="145"/>
  <c r="I18" i="145"/>
  <c r="CG17" i="145"/>
  <c r="BW17" i="145"/>
  <c r="CU17" i="145" s="1"/>
  <c r="I17" i="145"/>
  <c r="DE16" i="145"/>
  <c r="CB16" i="145"/>
  <c r="CZ16" i="145" s="1"/>
  <c r="BW16" i="145"/>
  <c r="CU16" i="145" s="1"/>
  <c r="I16" i="145"/>
  <c r="J16" i="145" s="1"/>
  <c r="DE15" i="145"/>
  <c r="CZ15" i="145"/>
  <c r="CB15" i="145"/>
  <c r="BW15" i="145"/>
  <c r="CU15" i="145" s="1"/>
  <c r="I15" i="145"/>
  <c r="CT14" i="145"/>
  <c r="BW14" i="145"/>
  <c r="CU14" i="145" s="1"/>
  <c r="I14" i="145"/>
  <c r="AX13" i="145"/>
  <c r="AB13" i="145"/>
  <c r="I13" i="145"/>
  <c r="AR13" i="145" s="1"/>
  <c r="AX12" i="145"/>
  <c r="AX11" i="145"/>
  <c r="AX10" i="145"/>
  <c r="M6" i="145"/>
  <c r="T4" i="145"/>
  <c r="CB17" i="145"/>
  <c r="CZ17" i="145" s="1"/>
  <c r="BN499" i="144"/>
  <c r="I499" i="144"/>
  <c r="J499" i="144" s="1"/>
  <c r="I498" i="144"/>
  <c r="J498" i="144" s="1"/>
  <c r="BN497" i="144"/>
  <c r="I497" i="144"/>
  <c r="J497" i="144" s="1"/>
  <c r="I496" i="144"/>
  <c r="J496" i="144" s="1"/>
  <c r="BN495" i="144"/>
  <c r="I495" i="144"/>
  <c r="J495" i="144" s="1"/>
  <c r="I494" i="144"/>
  <c r="J494" i="144" s="1"/>
  <c r="I493" i="144"/>
  <c r="J493" i="144" s="1"/>
  <c r="BN492" i="144"/>
  <c r="I492" i="144"/>
  <c r="J492" i="144" s="1"/>
  <c r="BN491" i="144"/>
  <c r="I491" i="144"/>
  <c r="J491" i="144" s="1"/>
  <c r="BN490" i="144"/>
  <c r="I490" i="144"/>
  <c r="J490" i="144" s="1"/>
  <c r="BN489" i="144"/>
  <c r="I489" i="144"/>
  <c r="J489" i="144" s="1"/>
  <c r="I488" i="144"/>
  <c r="J488" i="144" s="1"/>
  <c r="BN487" i="144"/>
  <c r="I487" i="144"/>
  <c r="J487" i="144" s="1"/>
  <c r="BN486" i="144"/>
  <c r="I486" i="144"/>
  <c r="J486" i="144" s="1"/>
  <c r="BN485" i="144"/>
  <c r="I485" i="144"/>
  <c r="J485" i="144" s="1"/>
  <c r="BN484" i="144"/>
  <c r="I484" i="144"/>
  <c r="J484" i="144" s="1"/>
  <c r="I483" i="144"/>
  <c r="J483" i="144" s="1"/>
  <c r="BN482" i="144"/>
  <c r="I482" i="144"/>
  <c r="J482" i="144" s="1"/>
  <c r="I481" i="144"/>
  <c r="J481" i="144" s="1"/>
  <c r="BN480" i="144"/>
  <c r="I480" i="144"/>
  <c r="J480" i="144" s="1"/>
  <c r="I479" i="144"/>
  <c r="J479" i="144" s="1"/>
  <c r="BN478" i="144"/>
  <c r="I478" i="144"/>
  <c r="J478" i="144" s="1"/>
  <c r="I477" i="144"/>
  <c r="J477" i="144" s="1"/>
  <c r="BN476" i="144"/>
  <c r="I476" i="144"/>
  <c r="J476" i="144" s="1"/>
  <c r="I475" i="144"/>
  <c r="J475" i="144" s="1"/>
  <c r="BN474" i="144"/>
  <c r="I474" i="144"/>
  <c r="J474" i="144" s="1"/>
  <c r="I473" i="144"/>
  <c r="J473" i="144" s="1"/>
  <c r="BN472" i="144"/>
  <c r="I472" i="144"/>
  <c r="J472" i="144" s="1"/>
  <c r="BN471" i="144"/>
  <c r="I471" i="144"/>
  <c r="J471" i="144" s="1"/>
  <c r="BN470" i="144"/>
  <c r="I470" i="144"/>
  <c r="J470" i="144" s="1"/>
  <c r="BN469" i="144"/>
  <c r="I469" i="144"/>
  <c r="J469" i="144" s="1"/>
  <c r="BN468" i="144"/>
  <c r="I468" i="144"/>
  <c r="J468" i="144" s="1"/>
  <c r="I467" i="144"/>
  <c r="J467" i="144" s="1"/>
  <c r="BN466" i="144"/>
  <c r="I466" i="144"/>
  <c r="J466" i="144" s="1"/>
  <c r="I465" i="144"/>
  <c r="J465" i="144" s="1"/>
  <c r="BN464" i="144"/>
  <c r="I464" i="144"/>
  <c r="J464" i="144" s="1"/>
  <c r="I463" i="144"/>
  <c r="J463" i="144" s="1"/>
  <c r="BN462" i="144"/>
  <c r="I462" i="144"/>
  <c r="J462" i="144" s="1"/>
  <c r="I461" i="144"/>
  <c r="J461" i="144" s="1"/>
  <c r="BN460" i="144"/>
  <c r="I460" i="144"/>
  <c r="J460" i="144" s="1"/>
  <c r="BN459" i="144"/>
  <c r="I459" i="144"/>
  <c r="J459" i="144" s="1"/>
  <c r="I458" i="144"/>
  <c r="J458" i="144" s="1"/>
  <c r="BN457" i="144"/>
  <c r="I457" i="144"/>
  <c r="J457" i="144" s="1"/>
  <c r="BN456" i="144"/>
  <c r="I456" i="144"/>
  <c r="J456" i="144" s="1"/>
  <c r="BN455" i="144"/>
  <c r="I455" i="144"/>
  <c r="J455" i="144" s="1"/>
  <c r="I454" i="144"/>
  <c r="J454" i="144" s="1"/>
  <c r="BN453" i="144"/>
  <c r="I453" i="144"/>
  <c r="J453" i="144" s="1"/>
  <c r="BN452" i="144"/>
  <c r="I452" i="144"/>
  <c r="J452" i="144" s="1"/>
  <c r="BN451" i="144"/>
  <c r="I451" i="144"/>
  <c r="J451" i="144" s="1"/>
  <c r="I450" i="144"/>
  <c r="J450" i="144" s="1"/>
  <c r="BN449" i="144"/>
  <c r="I449" i="144"/>
  <c r="J449" i="144" s="1"/>
  <c r="BN448" i="144"/>
  <c r="I448" i="144"/>
  <c r="J448" i="144" s="1"/>
  <c r="I447" i="144"/>
  <c r="J447" i="144" s="1"/>
  <c r="BN446" i="144"/>
  <c r="I446" i="144"/>
  <c r="J446" i="144" s="1"/>
  <c r="I445" i="144"/>
  <c r="J445" i="144" s="1"/>
  <c r="BN444" i="144"/>
  <c r="I444" i="144"/>
  <c r="J444" i="144" s="1"/>
  <c r="I443" i="144"/>
  <c r="J443" i="144" s="1"/>
  <c r="BN442" i="144"/>
  <c r="I442" i="144"/>
  <c r="J442" i="144" s="1"/>
  <c r="I441" i="144"/>
  <c r="J441" i="144" s="1"/>
  <c r="BN440" i="144"/>
  <c r="I440" i="144"/>
  <c r="J440" i="144" s="1"/>
  <c r="I439" i="144"/>
  <c r="J439" i="144" s="1"/>
  <c r="BN438" i="144"/>
  <c r="I438" i="144"/>
  <c r="J438" i="144" s="1"/>
  <c r="I437" i="144"/>
  <c r="J437" i="144" s="1"/>
  <c r="BN436" i="144"/>
  <c r="I436" i="144"/>
  <c r="J436" i="144" s="1"/>
  <c r="I435" i="144"/>
  <c r="J435" i="144" s="1"/>
  <c r="BN434" i="144"/>
  <c r="I434" i="144"/>
  <c r="J434" i="144" s="1"/>
  <c r="I433" i="144"/>
  <c r="J433" i="144" s="1"/>
  <c r="BN432" i="144"/>
  <c r="I432" i="144"/>
  <c r="J432" i="144" s="1"/>
  <c r="I431" i="144"/>
  <c r="J431" i="144" s="1"/>
  <c r="BN430" i="144"/>
  <c r="I430" i="144"/>
  <c r="J430" i="144" s="1"/>
  <c r="I429" i="144"/>
  <c r="J429" i="144" s="1"/>
  <c r="BN428" i="144"/>
  <c r="I428" i="144"/>
  <c r="J428" i="144" s="1"/>
  <c r="I427" i="144"/>
  <c r="J427" i="144" s="1"/>
  <c r="I426" i="144"/>
  <c r="J426" i="144" s="1"/>
  <c r="I425" i="144"/>
  <c r="J425" i="144" s="1"/>
  <c r="BN424" i="144"/>
  <c r="I424" i="144"/>
  <c r="J424" i="144" s="1"/>
  <c r="BN423" i="144"/>
  <c r="I423" i="144"/>
  <c r="J423" i="144" s="1"/>
  <c r="BN422" i="144"/>
  <c r="I422" i="144"/>
  <c r="J422" i="144" s="1"/>
  <c r="I421" i="144"/>
  <c r="J421" i="144" s="1"/>
  <c r="I420" i="144"/>
  <c r="J420" i="144" s="1"/>
  <c r="I419" i="144"/>
  <c r="J419" i="144" s="1"/>
  <c r="BN418" i="144"/>
  <c r="I418" i="144"/>
  <c r="J418" i="144" s="1"/>
  <c r="BN417" i="144"/>
  <c r="I417" i="144"/>
  <c r="J417" i="144" s="1"/>
  <c r="BN416" i="144"/>
  <c r="I416" i="144"/>
  <c r="J416" i="144" s="1"/>
  <c r="BN415" i="144"/>
  <c r="I415" i="144"/>
  <c r="J415" i="144" s="1"/>
  <c r="BN414" i="144"/>
  <c r="I414" i="144"/>
  <c r="J414" i="144" s="1"/>
  <c r="BN413" i="144"/>
  <c r="I413" i="144"/>
  <c r="J413" i="144" s="1"/>
  <c r="I412" i="144"/>
  <c r="J412" i="144" s="1"/>
  <c r="I411" i="144"/>
  <c r="J411" i="144" s="1"/>
  <c r="BN410" i="144"/>
  <c r="I410" i="144"/>
  <c r="J410" i="144" s="1"/>
  <c r="BN409" i="144"/>
  <c r="I409" i="144"/>
  <c r="J409" i="144" s="1"/>
  <c r="BN408" i="144"/>
  <c r="I408" i="144"/>
  <c r="J408" i="144" s="1"/>
  <c r="BN407" i="144"/>
  <c r="I407" i="144"/>
  <c r="J407" i="144" s="1"/>
  <c r="BN406" i="144"/>
  <c r="I406" i="144"/>
  <c r="J406" i="144" s="1"/>
  <c r="BN405" i="144"/>
  <c r="I405" i="144"/>
  <c r="J405" i="144" s="1"/>
  <c r="I404" i="144"/>
  <c r="J404" i="144" s="1"/>
  <c r="I403" i="144"/>
  <c r="J403" i="144" s="1"/>
  <c r="BN402" i="144"/>
  <c r="I402" i="144"/>
  <c r="J402" i="144" s="1"/>
  <c r="BN401" i="144"/>
  <c r="I401" i="144"/>
  <c r="J401" i="144" s="1"/>
  <c r="I400" i="144"/>
  <c r="J400" i="144" s="1"/>
  <c r="I399" i="144"/>
  <c r="J399" i="144" s="1"/>
  <c r="I398" i="144"/>
  <c r="J398" i="144" s="1"/>
  <c r="I397" i="144"/>
  <c r="J397" i="144" s="1"/>
  <c r="BN396" i="144"/>
  <c r="I396" i="144"/>
  <c r="J396" i="144" s="1"/>
  <c r="I395" i="144"/>
  <c r="J395" i="144" s="1"/>
  <c r="BN394" i="144"/>
  <c r="I394" i="144"/>
  <c r="J394" i="144" s="1"/>
  <c r="BN393" i="144"/>
  <c r="I393" i="144"/>
  <c r="J393" i="144" s="1"/>
  <c r="BN392" i="144"/>
  <c r="I392" i="144"/>
  <c r="J392" i="144" s="1"/>
  <c r="I391" i="144"/>
  <c r="J391" i="144" s="1"/>
  <c r="BN390" i="144"/>
  <c r="I390" i="144"/>
  <c r="J390" i="144" s="1"/>
  <c r="BN389" i="144"/>
  <c r="I389" i="144"/>
  <c r="J389" i="144" s="1"/>
  <c r="BN388" i="144"/>
  <c r="I388" i="144"/>
  <c r="J388" i="144" s="1"/>
  <c r="I387" i="144"/>
  <c r="J387" i="144" s="1"/>
  <c r="BN386" i="144"/>
  <c r="I386" i="144"/>
  <c r="J386" i="144" s="1"/>
  <c r="BN385" i="144"/>
  <c r="I385" i="144"/>
  <c r="J385" i="144" s="1"/>
  <c r="BN384" i="144"/>
  <c r="J384" i="144"/>
  <c r="I384" i="144"/>
  <c r="I383" i="144"/>
  <c r="J383" i="144" s="1"/>
  <c r="I382" i="144"/>
  <c r="J382" i="144" s="1"/>
  <c r="I381" i="144"/>
  <c r="J381" i="144" s="1"/>
  <c r="BN380" i="144"/>
  <c r="I380" i="144"/>
  <c r="J380" i="144" s="1"/>
  <c r="BN379" i="144"/>
  <c r="I379" i="144"/>
  <c r="J379" i="144" s="1"/>
  <c r="BN378" i="144"/>
  <c r="I378" i="144"/>
  <c r="J378" i="144" s="1"/>
  <c r="I377" i="144"/>
  <c r="J377" i="144" s="1"/>
  <c r="BN376" i="144"/>
  <c r="I376" i="144"/>
  <c r="J376" i="144" s="1"/>
  <c r="BN375" i="144"/>
  <c r="I375" i="144"/>
  <c r="J375" i="144" s="1"/>
  <c r="BN374" i="144"/>
  <c r="I374" i="144"/>
  <c r="J374" i="144" s="1"/>
  <c r="I373" i="144"/>
  <c r="J373" i="144" s="1"/>
  <c r="BN372" i="144"/>
  <c r="I372" i="144"/>
  <c r="J372" i="144" s="1"/>
  <c r="BN371" i="144"/>
  <c r="I371" i="144"/>
  <c r="J371" i="144" s="1"/>
  <c r="BN370" i="144"/>
  <c r="I370" i="144"/>
  <c r="J370" i="144" s="1"/>
  <c r="I369" i="144"/>
  <c r="J369" i="144" s="1"/>
  <c r="BN368" i="144"/>
  <c r="I368" i="144"/>
  <c r="J368" i="144" s="1"/>
  <c r="BN367" i="144"/>
  <c r="I367" i="144"/>
  <c r="J367" i="144" s="1"/>
  <c r="BN366" i="144"/>
  <c r="I366" i="144"/>
  <c r="J366" i="144" s="1"/>
  <c r="I365" i="144"/>
  <c r="J365" i="144" s="1"/>
  <c r="BN364" i="144"/>
  <c r="I364" i="144"/>
  <c r="J364" i="144" s="1"/>
  <c r="BN363" i="144"/>
  <c r="I363" i="144"/>
  <c r="J363" i="144" s="1"/>
  <c r="BN362" i="144"/>
  <c r="I362" i="144"/>
  <c r="J362" i="144" s="1"/>
  <c r="I361" i="144"/>
  <c r="J361" i="144" s="1"/>
  <c r="BN360" i="144"/>
  <c r="I360" i="144"/>
  <c r="J360" i="144" s="1"/>
  <c r="BN359" i="144"/>
  <c r="I359" i="144"/>
  <c r="J359" i="144" s="1"/>
  <c r="I358" i="144"/>
  <c r="J358" i="144" s="1"/>
  <c r="I357" i="144"/>
  <c r="J357" i="144" s="1"/>
  <c r="I356" i="144"/>
  <c r="J356" i="144" s="1"/>
  <c r="BN355" i="144"/>
  <c r="I355" i="144"/>
  <c r="J355" i="144" s="1"/>
  <c r="BN354" i="144"/>
  <c r="I354" i="144"/>
  <c r="J354" i="144" s="1"/>
  <c r="BN353" i="144"/>
  <c r="I353" i="144"/>
  <c r="J353" i="144" s="1"/>
  <c r="BN352" i="144"/>
  <c r="I352" i="144"/>
  <c r="J352" i="144" s="1"/>
  <c r="I351" i="144"/>
  <c r="J351" i="144" s="1"/>
  <c r="I350" i="144"/>
  <c r="J350" i="144" s="1"/>
  <c r="I349" i="144"/>
  <c r="J349" i="144" s="1"/>
  <c r="I348" i="144"/>
  <c r="J348" i="144" s="1"/>
  <c r="I347" i="144"/>
  <c r="J347" i="144" s="1"/>
  <c r="BN346" i="144"/>
  <c r="I346" i="144"/>
  <c r="J346" i="144" s="1"/>
  <c r="BN345" i="144"/>
  <c r="I345" i="144"/>
  <c r="J345" i="144" s="1"/>
  <c r="BN344" i="144"/>
  <c r="I344" i="144"/>
  <c r="J344" i="144" s="1"/>
  <c r="I343" i="144"/>
  <c r="J343" i="144" s="1"/>
  <c r="I342" i="144"/>
  <c r="J342" i="144" s="1"/>
  <c r="I341" i="144"/>
  <c r="J341" i="144" s="1"/>
  <c r="I340" i="144"/>
  <c r="J340" i="144" s="1"/>
  <c r="I339" i="144"/>
  <c r="J339" i="144" s="1"/>
  <c r="BN338" i="144"/>
  <c r="I338" i="144"/>
  <c r="J338" i="144" s="1"/>
  <c r="BN337" i="144"/>
  <c r="I337" i="144"/>
  <c r="J337" i="144" s="1"/>
  <c r="I336" i="144"/>
  <c r="J336" i="144" s="1"/>
  <c r="I335" i="144"/>
  <c r="J335" i="144" s="1"/>
  <c r="I334" i="144"/>
  <c r="J334" i="144" s="1"/>
  <c r="BN333" i="144"/>
  <c r="I333" i="144"/>
  <c r="J333" i="144" s="1"/>
  <c r="BN332" i="144"/>
  <c r="I332" i="144"/>
  <c r="J332" i="144" s="1"/>
  <c r="I331" i="144"/>
  <c r="J331" i="144" s="1"/>
  <c r="BN330" i="144"/>
  <c r="I330" i="144"/>
  <c r="J330" i="144" s="1"/>
  <c r="I329" i="144"/>
  <c r="J329" i="144" s="1"/>
  <c r="BN328" i="144"/>
  <c r="I328" i="144"/>
  <c r="J328" i="144" s="1"/>
  <c r="BN327" i="144"/>
  <c r="I327" i="144"/>
  <c r="J327" i="144" s="1"/>
  <c r="BN326" i="144"/>
  <c r="I326" i="144"/>
  <c r="J326" i="144" s="1"/>
  <c r="I325" i="144"/>
  <c r="J325" i="144" s="1"/>
  <c r="I324" i="144"/>
  <c r="J324" i="144" s="1"/>
  <c r="I323" i="144"/>
  <c r="J323" i="144" s="1"/>
  <c r="BN322" i="144"/>
  <c r="I322" i="144"/>
  <c r="J322" i="144" s="1"/>
  <c r="I321" i="144"/>
  <c r="J321" i="144" s="1"/>
  <c r="BN320" i="144"/>
  <c r="I320" i="144"/>
  <c r="J320" i="144" s="1"/>
  <c r="I319" i="144"/>
  <c r="J319" i="144" s="1"/>
  <c r="I318" i="144"/>
  <c r="J318" i="144" s="1"/>
  <c r="BN317" i="144"/>
  <c r="I317" i="144"/>
  <c r="J317" i="144" s="1"/>
  <c r="BN316" i="144"/>
  <c r="I316" i="144"/>
  <c r="J316" i="144" s="1"/>
  <c r="I315" i="144"/>
  <c r="J315" i="144" s="1"/>
  <c r="BN314" i="144"/>
  <c r="I314" i="144"/>
  <c r="J314" i="144" s="1"/>
  <c r="I313" i="144"/>
  <c r="J313" i="144" s="1"/>
  <c r="BN312" i="144"/>
  <c r="I312" i="144"/>
  <c r="J312" i="144" s="1"/>
  <c r="BN311" i="144"/>
  <c r="I311" i="144"/>
  <c r="J311" i="144" s="1"/>
  <c r="BN310" i="144"/>
  <c r="I310" i="144"/>
  <c r="J310" i="144" s="1"/>
  <c r="I309" i="144"/>
  <c r="J309" i="144" s="1"/>
  <c r="I308" i="144"/>
  <c r="J308" i="144" s="1"/>
  <c r="I307" i="144"/>
  <c r="J307" i="144" s="1"/>
  <c r="BN306" i="144"/>
  <c r="I306" i="144"/>
  <c r="J306" i="144" s="1"/>
  <c r="I305" i="144"/>
  <c r="J305" i="144" s="1"/>
  <c r="BN304" i="144"/>
  <c r="I304" i="144"/>
  <c r="J304" i="144" s="1"/>
  <c r="BN303" i="144"/>
  <c r="I303" i="144"/>
  <c r="J303" i="144" s="1"/>
  <c r="I302" i="144"/>
  <c r="J302" i="144" s="1"/>
  <c r="I301" i="144"/>
  <c r="J301" i="144" s="1"/>
  <c r="I300" i="144"/>
  <c r="J300" i="144" s="1"/>
  <c r="BN299" i="144"/>
  <c r="I299" i="144"/>
  <c r="J299" i="144" s="1"/>
  <c r="BN298" i="144"/>
  <c r="I298" i="144"/>
  <c r="J298" i="144" s="1"/>
  <c r="BN297" i="144"/>
  <c r="I297" i="144"/>
  <c r="J297" i="144" s="1"/>
  <c r="BN296" i="144"/>
  <c r="I296" i="144"/>
  <c r="J296" i="144" s="1"/>
  <c r="BN295" i="144"/>
  <c r="I295" i="144"/>
  <c r="J295" i="144" s="1"/>
  <c r="I294" i="144"/>
  <c r="J294" i="144" s="1"/>
  <c r="I293" i="144"/>
  <c r="J293" i="144" s="1"/>
  <c r="I292" i="144"/>
  <c r="J292" i="144" s="1"/>
  <c r="BN291" i="144"/>
  <c r="I291" i="144"/>
  <c r="J291" i="144" s="1"/>
  <c r="BN290" i="144"/>
  <c r="I290" i="144"/>
  <c r="J290" i="144" s="1"/>
  <c r="BN289" i="144"/>
  <c r="I289" i="144"/>
  <c r="J289" i="144" s="1"/>
  <c r="BN288" i="144"/>
  <c r="I288" i="144"/>
  <c r="J288" i="144" s="1"/>
  <c r="BN287" i="144"/>
  <c r="I287" i="144"/>
  <c r="J287" i="144" s="1"/>
  <c r="I286" i="144"/>
  <c r="J286" i="144" s="1"/>
  <c r="I285" i="144"/>
  <c r="J285" i="144" s="1"/>
  <c r="I284" i="144"/>
  <c r="J284" i="144" s="1"/>
  <c r="BN283" i="144"/>
  <c r="I283" i="144"/>
  <c r="J283" i="144" s="1"/>
  <c r="BN282" i="144"/>
  <c r="I282" i="144"/>
  <c r="J282" i="144" s="1"/>
  <c r="BN281" i="144"/>
  <c r="I281" i="144"/>
  <c r="J281" i="144" s="1"/>
  <c r="BN280" i="144"/>
  <c r="I280" i="144"/>
  <c r="J280" i="144" s="1"/>
  <c r="BN279" i="144"/>
  <c r="I279" i="144"/>
  <c r="J279" i="144" s="1"/>
  <c r="I278" i="144"/>
  <c r="J278" i="144" s="1"/>
  <c r="I277" i="144"/>
  <c r="J277" i="144" s="1"/>
  <c r="I276" i="144"/>
  <c r="J276" i="144" s="1"/>
  <c r="BN275" i="144"/>
  <c r="I275" i="144"/>
  <c r="J275" i="144" s="1"/>
  <c r="BN274" i="144"/>
  <c r="I274" i="144"/>
  <c r="J274" i="144" s="1"/>
  <c r="BN273" i="144"/>
  <c r="I273" i="144"/>
  <c r="J273" i="144" s="1"/>
  <c r="BN272" i="144"/>
  <c r="I272" i="144"/>
  <c r="J272" i="144" s="1"/>
  <c r="BN271" i="144"/>
  <c r="I271" i="144"/>
  <c r="J271" i="144" s="1"/>
  <c r="I270" i="144"/>
  <c r="J270" i="144" s="1"/>
  <c r="I269" i="144"/>
  <c r="J269" i="144" s="1"/>
  <c r="I268" i="144"/>
  <c r="J268" i="144" s="1"/>
  <c r="BN267" i="144"/>
  <c r="I267" i="144"/>
  <c r="J267" i="144" s="1"/>
  <c r="BN266" i="144"/>
  <c r="I266" i="144"/>
  <c r="J266" i="144" s="1"/>
  <c r="BN265" i="144"/>
  <c r="I265" i="144"/>
  <c r="J265" i="144" s="1"/>
  <c r="BN264" i="144"/>
  <c r="I264" i="144"/>
  <c r="J264" i="144" s="1"/>
  <c r="BN263" i="144"/>
  <c r="I263" i="144"/>
  <c r="J263" i="144" s="1"/>
  <c r="I262" i="144"/>
  <c r="J262" i="144" s="1"/>
  <c r="I261" i="144"/>
  <c r="J261" i="144" s="1"/>
  <c r="I260" i="144"/>
  <c r="J260" i="144" s="1"/>
  <c r="BN259" i="144"/>
  <c r="I259" i="144"/>
  <c r="J259" i="144" s="1"/>
  <c r="BN258" i="144"/>
  <c r="I258" i="144"/>
  <c r="J258" i="144" s="1"/>
  <c r="BN257" i="144"/>
  <c r="I257" i="144"/>
  <c r="J257" i="144" s="1"/>
  <c r="BN256" i="144"/>
  <c r="I256" i="144"/>
  <c r="J256" i="144" s="1"/>
  <c r="BN255" i="144"/>
  <c r="I255" i="144"/>
  <c r="J255" i="144" s="1"/>
  <c r="I254" i="144"/>
  <c r="J254" i="144" s="1"/>
  <c r="I253" i="144"/>
  <c r="J253" i="144" s="1"/>
  <c r="I252" i="144"/>
  <c r="J252" i="144" s="1"/>
  <c r="BN251" i="144"/>
  <c r="I251" i="144"/>
  <c r="J251" i="144" s="1"/>
  <c r="BN250" i="144"/>
  <c r="I250" i="144"/>
  <c r="J250" i="144" s="1"/>
  <c r="BN249" i="144"/>
  <c r="I249" i="144"/>
  <c r="J249" i="144" s="1"/>
  <c r="BN248" i="144"/>
  <c r="I248" i="144"/>
  <c r="J248" i="144" s="1"/>
  <c r="BN247" i="144"/>
  <c r="I247" i="144"/>
  <c r="J247" i="144" s="1"/>
  <c r="I246" i="144"/>
  <c r="J246" i="144" s="1"/>
  <c r="I245" i="144"/>
  <c r="J245" i="144" s="1"/>
  <c r="I244" i="144"/>
  <c r="J244" i="144" s="1"/>
  <c r="BN243" i="144"/>
  <c r="I243" i="144"/>
  <c r="J243" i="144" s="1"/>
  <c r="BN242" i="144"/>
  <c r="I242" i="144"/>
  <c r="J242" i="144" s="1"/>
  <c r="BN241" i="144"/>
  <c r="I241" i="144"/>
  <c r="J241" i="144" s="1"/>
  <c r="BN240" i="144"/>
  <c r="I240" i="144"/>
  <c r="J240" i="144" s="1"/>
  <c r="BN239" i="144"/>
  <c r="I239" i="144"/>
  <c r="J239" i="144" s="1"/>
  <c r="I238" i="144"/>
  <c r="J238" i="144" s="1"/>
  <c r="I237" i="144"/>
  <c r="J237" i="144" s="1"/>
  <c r="I236" i="144"/>
  <c r="J236" i="144" s="1"/>
  <c r="BN235" i="144"/>
  <c r="I235" i="144"/>
  <c r="J235" i="144" s="1"/>
  <c r="BN234" i="144"/>
  <c r="I234" i="144"/>
  <c r="J234" i="144" s="1"/>
  <c r="BN233" i="144"/>
  <c r="I233" i="144"/>
  <c r="J233" i="144" s="1"/>
  <c r="BN232" i="144"/>
  <c r="I232" i="144"/>
  <c r="J232" i="144" s="1"/>
  <c r="BN231" i="144"/>
  <c r="I231" i="144"/>
  <c r="J231" i="144" s="1"/>
  <c r="J230" i="144"/>
  <c r="I230" i="144"/>
  <c r="I229" i="144"/>
  <c r="J229" i="144" s="1"/>
  <c r="I228" i="144"/>
  <c r="J228" i="144" s="1"/>
  <c r="BN227" i="144"/>
  <c r="I227" i="144"/>
  <c r="J227" i="144" s="1"/>
  <c r="BN226" i="144"/>
  <c r="I226" i="144"/>
  <c r="J226" i="144" s="1"/>
  <c r="BN225" i="144"/>
  <c r="I225" i="144"/>
  <c r="J225" i="144" s="1"/>
  <c r="BN224" i="144"/>
  <c r="I224" i="144"/>
  <c r="J224" i="144" s="1"/>
  <c r="BN223" i="144"/>
  <c r="I223" i="144"/>
  <c r="J223" i="144" s="1"/>
  <c r="J222" i="144"/>
  <c r="I222" i="144"/>
  <c r="I221" i="144"/>
  <c r="J221" i="144" s="1"/>
  <c r="I220" i="144"/>
  <c r="J220" i="144" s="1"/>
  <c r="BN219" i="144"/>
  <c r="I219" i="144"/>
  <c r="J219" i="144" s="1"/>
  <c r="BN218" i="144"/>
  <c r="I218" i="144"/>
  <c r="J218" i="144" s="1"/>
  <c r="I217" i="144"/>
  <c r="J217" i="144" s="1"/>
  <c r="I216" i="144"/>
  <c r="J216" i="144" s="1"/>
  <c r="I215" i="144"/>
  <c r="J215" i="144" s="1"/>
  <c r="BN214" i="144"/>
  <c r="I214" i="144"/>
  <c r="J214" i="144" s="1"/>
  <c r="BN213" i="144"/>
  <c r="I213" i="144"/>
  <c r="J213" i="144" s="1"/>
  <c r="BN212" i="144"/>
  <c r="I212" i="144"/>
  <c r="J212" i="144" s="1"/>
  <c r="BN211" i="144"/>
  <c r="I211" i="144"/>
  <c r="J211" i="144" s="1"/>
  <c r="BN210" i="144"/>
  <c r="I210" i="144"/>
  <c r="J210" i="144" s="1"/>
  <c r="I209" i="144"/>
  <c r="J209" i="144" s="1"/>
  <c r="I208" i="144"/>
  <c r="J208" i="144" s="1"/>
  <c r="I207" i="144"/>
  <c r="J207" i="144" s="1"/>
  <c r="BN206" i="144"/>
  <c r="I206" i="144"/>
  <c r="J206" i="144" s="1"/>
  <c r="BN205" i="144"/>
  <c r="I205" i="144"/>
  <c r="J205" i="144" s="1"/>
  <c r="I204" i="144"/>
  <c r="J204" i="144" s="1"/>
  <c r="BN203" i="144"/>
  <c r="I203" i="144"/>
  <c r="J203" i="144" s="1"/>
  <c r="BN202" i="144"/>
  <c r="I202" i="144"/>
  <c r="J202" i="144" s="1"/>
  <c r="I201" i="144"/>
  <c r="J201" i="144" s="1"/>
  <c r="BN200" i="144"/>
  <c r="I200" i="144"/>
  <c r="J200" i="144" s="1"/>
  <c r="BN199" i="144"/>
  <c r="I199" i="144"/>
  <c r="J199" i="144" s="1"/>
  <c r="I198" i="144"/>
  <c r="J198" i="144" s="1"/>
  <c r="I197" i="144"/>
  <c r="J197" i="144" s="1"/>
  <c r="BN196" i="144"/>
  <c r="I196" i="144"/>
  <c r="J196" i="144" s="1"/>
  <c r="BN195" i="144"/>
  <c r="I195" i="144"/>
  <c r="J195" i="144" s="1"/>
  <c r="BN194" i="144"/>
  <c r="I194" i="144"/>
  <c r="J194" i="144" s="1"/>
  <c r="BN193" i="144"/>
  <c r="I193" i="144"/>
  <c r="J193" i="144" s="1"/>
  <c r="BN192" i="144"/>
  <c r="I192" i="144"/>
  <c r="J192" i="144" s="1"/>
  <c r="BN191" i="144"/>
  <c r="I191" i="144"/>
  <c r="J191" i="144" s="1"/>
  <c r="BN190" i="144"/>
  <c r="I190" i="144"/>
  <c r="J190" i="144" s="1"/>
  <c r="BN189" i="144"/>
  <c r="I189" i="144"/>
  <c r="J189" i="144" s="1"/>
  <c r="BN188" i="144"/>
  <c r="I188" i="144"/>
  <c r="J188" i="144" s="1"/>
  <c r="BN187" i="144"/>
  <c r="I187" i="144"/>
  <c r="J187" i="144" s="1"/>
  <c r="BN186" i="144"/>
  <c r="I186" i="144"/>
  <c r="J186" i="144" s="1"/>
  <c r="BN185" i="144"/>
  <c r="I185" i="144"/>
  <c r="J185" i="144" s="1"/>
  <c r="I184" i="144"/>
  <c r="J184" i="144" s="1"/>
  <c r="BN183" i="144"/>
  <c r="I183" i="144"/>
  <c r="J183" i="144" s="1"/>
  <c r="I182" i="144"/>
  <c r="J182" i="144" s="1"/>
  <c r="BN181" i="144"/>
  <c r="I181" i="144"/>
  <c r="J181" i="144" s="1"/>
  <c r="I180" i="144"/>
  <c r="J180" i="144" s="1"/>
  <c r="BN179" i="144"/>
  <c r="I179" i="144"/>
  <c r="J179" i="144" s="1"/>
  <c r="I178" i="144"/>
  <c r="J178" i="144" s="1"/>
  <c r="BN177" i="144"/>
  <c r="I177" i="144"/>
  <c r="J177" i="144" s="1"/>
  <c r="I176" i="144"/>
  <c r="J176" i="144" s="1"/>
  <c r="BN175" i="144"/>
  <c r="I175" i="144"/>
  <c r="J175" i="144" s="1"/>
  <c r="I174" i="144"/>
  <c r="J174" i="144" s="1"/>
  <c r="BN173" i="144"/>
  <c r="I173" i="144"/>
  <c r="J173" i="144" s="1"/>
  <c r="I172" i="144"/>
  <c r="J172" i="144" s="1"/>
  <c r="BN171" i="144"/>
  <c r="I171" i="144"/>
  <c r="J171" i="144" s="1"/>
  <c r="I170" i="144"/>
  <c r="J170" i="144" s="1"/>
  <c r="BN169" i="144"/>
  <c r="I169" i="144"/>
  <c r="J169" i="144" s="1"/>
  <c r="I168" i="144"/>
  <c r="J168" i="144" s="1"/>
  <c r="I167" i="144"/>
  <c r="J167" i="144" s="1"/>
  <c r="BN166" i="144"/>
  <c r="I166" i="144"/>
  <c r="J166" i="144" s="1"/>
  <c r="I165" i="144"/>
  <c r="J165" i="144" s="1"/>
  <c r="BN164" i="144"/>
  <c r="I164" i="144"/>
  <c r="J164" i="144" s="1"/>
  <c r="I163" i="144"/>
  <c r="J163" i="144" s="1"/>
  <c r="BN162" i="144"/>
  <c r="I162" i="144"/>
  <c r="J162" i="144" s="1"/>
  <c r="I161" i="144"/>
  <c r="J161" i="144" s="1"/>
  <c r="BN160" i="144"/>
  <c r="I160" i="144"/>
  <c r="J160" i="144" s="1"/>
  <c r="I159" i="144"/>
  <c r="J159" i="144" s="1"/>
  <c r="BN158" i="144"/>
  <c r="I158" i="144"/>
  <c r="J158" i="144" s="1"/>
  <c r="I157" i="144"/>
  <c r="J157" i="144" s="1"/>
  <c r="BN156" i="144"/>
  <c r="I156" i="144"/>
  <c r="J156" i="144" s="1"/>
  <c r="I155" i="144"/>
  <c r="J155" i="144" s="1"/>
  <c r="BN154" i="144"/>
  <c r="I154" i="144"/>
  <c r="J154" i="144" s="1"/>
  <c r="I153" i="144"/>
  <c r="J153" i="144" s="1"/>
  <c r="BN152" i="144"/>
  <c r="I152" i="144"/>
  <c r="J152" i="144" s="1"/>
  <c r="I151" i="144"/>
  <c r="J151" i="144" s="1"/>
  <c r="BN150" i="144"/>
  <c r="I150" i="144"/>
  <c r="J150" i="144" s="1"/>
  <c r="I149" i="144"/>
  <c r="J149" i="144" s="1"/>
  <c r="BN148" i="144"/>
  <c r="I148" i="144"/>
  <c r="J148" i="144" s="1"/>
  <c r="I147" i="144"/>
  <c r="J147" i="144" s="1"/>
  <c r="BN146" i="144"/>
  <c r="I146" i="144"/>
  <c r="J146" i="144" s="1"/>
  <c r="I145" i="144"/>
  <c r="J145" i="144" s="1"/>
  <c r="BN144" i="144"/>
  <c r="I144" i="144"/>
  <c r="J144" i="144" s="1"/>
  <c r="I143" i="144"/>
  <c r="J143" i="144" s="1"/>
  <c r="BN142" i="144"/>
  <c r="I142" i="144"/>
  <c r="J142" i="144" s="1"/>
  <c r="I141" i="144"/>
  <c r="J141" i="144" s="1"/>
  <c r="BN140" i="144"/>
  <c r="I140" i="144"/>
  <c r="J140" i="144" s="1"/>
  <c r="BN139" i="144"/>
  <c r="I139" i="144"/>
  <c r="J139" i="144" s="1"/>
  <c r="BN138" i="144"/>
  <c r="I138" i="144"/>
  <c r="J138" i="144" s="1"/>
  <c r="BN137" i="144"/>
  <c r="I137" i="144"/>
  <c r="J137" i="144" s="1"/>
  <c r="BN136" i="144"/>
  <c r="I136" i="144"/>
  <c r="J136" i="144" s="1"/>
  <c r="BN135" i="144"/>
  <c r="I135" i="144"/>
  <c r="J135" i="144" s="1"/>
  <c r="BN134" i="144"/>
  <c r="I134" i="144"/>
  <c r="J134" i="144" s="1"/>
  <c r="BN133" i="144"/>
  <c r="I133" i="144"/>
  <c r="J133" i="144" s="1"/>
  <c r="BN132" i="144"/>
  <c r="I132" i="144"/>
  <c r="J132" i="144" s="1"/>
  <c r="BN131" i="144"/>
  <c r="I131" i="144"/>
  <c r="J131" i="144" s="1"/>
  <c r="BN130" i="144"/>
  <c r="I130" i="144"/>
  <c r="J130" i="144" s="1"/>
  <c r="BN129" i="144"/>
  <c r="I129" i="144"/>
  <c r="J129" i="144" s="1"/>
  <c r="BN128" i="144"/>
  <c r="I128" i="144"/>
  <c r="J128" i="144" s="1"/>
  <c r="BN127" i="144"/>
  <c r="I127" i="144"/>
  <c r="J127" i="144" s="1"/>
  <c r="BN126" i="144"/>
  <c r="I126" i="144"/>
  <c r="J126" i="144" s="1"/>
  <c r="BN125" i="144"/>
  <c r="I125" i="144"/>
  <c r="J125" i="144" s="1"/>
  <c r="BN124" i="144"/>
  <c r="I124" i="144"/>
  <c r="J124" i="144" s="1"/>
  <c r="BN123" i="144"/>
  <c r="I123" i="144"/>
  <c r="J123" i="144" s="1"/>
  <c r="BN122" i="144"/>
  <c r="I122" i="144"/>
  <c r="J122" i="144" s="1"/>
  <c r="BN121" i="144"/>
  <c r="I121" i="144"/>
  <c r="J121" i="144" s="1"/>
  <c r="BN120" i="144"/>
  <c r="I120" i="144"/>
  <c r="J120" i="144" s="1"/>
  <c r="BN119" i="144"/>
  <c r="I119" i="144"/>
  <c r="J119" i="144" s="1"/>
  <c r="BN118" i="144"/>
  <c r="I118" i="144"/>
  <c r="J118" i="144" s="1"/>
  <c r="BN117" i="144"/>
  <c r="I117" i="144"/>
  <c r="J117" i="144" s="1"/>
  <c r="BN116" i="144"/>
  <c r="I116" i="144"/>
  <c r="J116" i="144" s="1"/>
  <c r="BN115" i="144"/>
  <c r="I115" i="144"/>
  <c r="J115" i="144" s="1"/>
  <c r="BN114" i="144"/>
  <c r="I114" i="144"/>
  <c r="J114" i="144" s="1"/>
  <c r="BN113" i="144"/>
  <c r="I113" i="144"/>
  <c r="J113" i="144" s="1"/>
  <c r="BN112" i="144"/>
  <c r="I112" i="144"/>
  <c r="J112" i="144" s="1"/>
  <c r="BN111" i="144"/>
  <c r="I111" i="144"/>
  <c r="J111" i="144" s="1"/>
  <c r="I110" i="144"/>
  <c r="J110" i="144" s="1"/>
  <c r="BN109" i="144"/>
  <c r="I109" i="144"/>
  <c r="J109" i="144" s="1"/>
  <c r="BN108" i="144"/>
  <c r="I108" i="144"/>
  <c r="J108" i="144" s="1"/>
  <c r="BN107" i="144"/>
  <c r="I107" i="144"/>
  <c r="J107" i="144" s="1"/>
  <c r="BN106" i="144"/>
  <c r="I106" i="144"/>
  <c r="J106" i="144" s="1"/>
  <c r="BN105" i="144"/>
  <c r="I105" i="144"/>
  <c r="J105" i="144" s="1"/>
  <c r="BN104" i="144"/>
  <c r="I104" i="144"/>
  <c r="J104" i="144" s="1"/>
  <c r="I103" i="144"/>
  <c r="J103" i="144" s="1"/>
  <c r="I102" i="144"/>
  <c r="J102" i="144" s="1"/>
  <c r="I101" i="144"/>
  <c r="J101" i="144" s="1"/>
  <c r="I100" i="144"/>
  <c r="J100" i="144" s="1"/>
  <c r="BN99" i="144"/>
  <c r="I99" i="144"/>
  <c r="J99" i="144" s="1"/>
  <c r="I98" i="144"/>
  <c r="J98" i="144" s="1"/>
  <c r="BN97" i="144"/>
  <c r="I97" i="144"/>
  <c r="J97" i="144" s="1"/>
  <c r="BN96" i="144"/>
  <c r="I96" i="144"/>
  <c r="J96" i="144" s="1"/>
  <c r="I95" i="144"/>
  <c r="J95" i="144" s="1"/>
  <c r="I94" i="144"/>
  <c r="J94" i="144" s="1"/>
  <c r="I93" i="144"/>
  <c r="J93" i="144" s="1"/>
  <c r="I92" i="144"/>
  <c r="J92" i="144" s="1"/>
  <c r="BN91" i="144"/>
  <c r="I91" i="144"/>
  <c r="J91" i="144" s="1"/>
  <c r="I90" i="144"/>
  <c r="J90" i="144" s="1"/>
  <c r="BN89" i="144"/>
  <c r="I89" i="144"/>
  <c r="J89" i="144" s="1"/>
  <c r="BN88" i="144"/>
  <c r="I88" i="144"/>
  <c r="J88" i="144" s="1"/>
  <c r="I87" i="144"/>
  <c r="J87" i="144" s="1"/>
  <c r="I86" i="144"/>
  <c r="J86" i="144" s="1"/>
  <c r="I85" i="144"/>
  <c r="J85" i="144" s="1"/>
  <c r="I84" i="144"/>
  <c r="J84" i="144" s="1"/>
  <c r="BN83" i="144"/>
  <c r="I83" i="144"/>
  <c r="J83" i="144" s="1"/>
  <c r="I82" i="144"/>
  <c r="J82" i="144" s="1"/>
  <c r="BN81" i="144"/>
  <c r="I81" i="144"/>
  <c r="J81" i="144" s="1"/>
  <c r="BN80" i="144"/>
  <c r="I80" i="144"/>
  <c r="J80" i="144" s="1"/>
  <c r="I79" i="144"/>
  <c r="J79" i="144" s="1"/>
  <c r="I78" i="144"/>
  <c r="J78" i="144" s="1"/>
  <c r="I77" i="144"/>
  <c r="J77" i="144" s="1"/>
  <c r="CI76" i="144"/>
  <c r="CG76" i="144"/>
  <c r="I76" i="144"/>
  <c r="J76" i="144" s="1"/>
  <c r="I75" i="144"/>
  <c r="J75" i="144" s="1"/>
  <c r="I74" i="144"/>
  <c r="J74" i="144" s="1"/>
  <c r="BN73" i="144"/>
  <c r="I73" i="144"/>
  <c r="J73" i="144" s="1"/>
  <c r="BN72" i="144"/>
  <c r="I72" i="144"/>
  <c r="J72" i="144" s="1"/>
  <c r="I71" i="144"/>
  <c r="J71" i="144" s="1"/>
  <c r="I70" i="144"/>
  <c r="J70" i="144" s="1"/>
  <c r="BN69" i="144"/>
  <c r="I69" i="144"/>
  <c r="J69" i="144" s="1"/>
  <c r="I68" i="144"/>
  <c r="J68" i="144" s="1"/>
  <c r="I67" i="144"/>
  <c r="J67" i="144" s="1"/>
  <c r="I66" i="144"/>
  <c r="J66" i="144" s="1"/>
  <c r="BN65" i="144"/>
  <c r="I65" i="144"/>
  <c r="J65" i="144" s="1"/>
  <c r="I64" i="144"/>
  <c r="J64" i="144" s="1"/>
  <c r="I63" i="144"/>
  <c r="J63" i="144" s="1"/>
  <c r="I62" i="144"/>
  <c r="J62" i="144" s="1"/>
  <c r="BN61" i="144"/>
  <c r="I61" i="144"/>
  <c r="J61" i="144" s="1"/>
  <c r="I60" i="144"/>
  <c r="J60" i="144" s="1"/>
  <c r="I59" i="144"/>
  <c r="J59" i="144" s="1"/>
  <c r="I58" i="144"/>
  <c r="J58" i="144" s="1"/>
  <c r="I57" i="144"/>
  <c r="J57" i="144" s="1"/>
  <c r="I56" i="144"/>
  <c r="J56" i="144" s="1"/>
  <c r="I55" i="144"/>
  <c r="J55" i="144" s="1"/>
  <c r="I54" i="144"/>
  <c r="J54" i="144" s="1"/>
  <c r="BN53" i="144"/>
  <c r="I53" i="144"/>
  <c r="J53" i="144" s="1"/>
  <c r="I52" i="144"/>
  <c r="J52" i="144" s="1"/>
  <c r="I51" i="144"/>
  <c r="J51" i="144" s="1"/>
  <c r="I50" i="144"/>
  <c r="J50" i="144" s="1"/>
  <c r="BN49" i="144"/>
  <c r="I49" i="144"/>
  <c r="J49" i="144" s="1"/>
  <c r="I48" i="144"/>
  <c r="J48" i="144" s="1"/>
  <c r="I47" i="144"/>
  <c r="J47" i="144" s="1"/>
  <c r="I46" i="144"/>
  <c r="J46" i="144" s="1"/>
  <c r="BN45" i="144"/>
  <c r="I45" i="144"/>
  <c r="J45" i="144" s="1"/>
  <c r="I44" i="144"/>
  <c r="J44" i="144" s="1"/>
  <c r="I43" i="144"/>
  <c r="J43" i="144" s="1"/>
  <c r="I42" i="144"/>
  <c r="J42" i="144" s="1"/>
  <c r="BN41" i="144"/>
  <c r="I41" i="144"/>
  <c r="J41" i="144" s="1"/>
  <c r="I40" i="144"/>
  <c r="J40" i="144" s="1"/>
  <c r="I39" i="144"/>
  <c r="J39" i="144" s="1"/>
  <c r="I38" i="144"/>
  <c r="J38" i="144" s="1"/>
  <c r="BN37" i="144"/>
  <c r="I37" i="144"/>
  <c r="J37" i="144" s="1"/>
  <c r="I36" i="144"/>
  <c r="J36" i="144" s="1"/>
  <c r="I35" i="144"/>
  <c r="J35" i="144" s="1"/>
  <c r="I34" i="144"/>
  <c r="J34" i="144" s="1"/>
  <c r="BN33" i="144"/>
  <c r="I33" i="144"/>
  <c r="J33" i="144" s="1"/>
  <c r="I32" i="144"/>
  <c r="J32" i="144" s="1"/>
  <c r="I31" i="144"/>
  <c r="J31" i="144" s="1"/>
  <c r="I30" i="144"/>
  <c r="J30" i="144" s="1"/>
  <c r="BN29" i="144"/>
  <c r="I29" i="144"/>
  <c r="J29" i="144" s="1"/>
  <c r="I28" i="144"/>
  <c r="J28" i="144" s="1"/>
  <c r="I27" i="144"/>
  <c r="J27" i="144" s="1"/>
  <c r="I26" i="144"/>
  <c r="J26" i="144" s="1"/>
  <c r="BN25" i="144"/>
  <c r="I25" i="144"/>
  <c r="J25" i="144" s="1"/>
  <c r="I24" i="144"/>
  <c r="J24" i="144" s="1"/>
  <c r="I23" i="144"/>
  <c r="J23" i="144" s="1"/>
  <c r="I22" i="144"/>
  <c r="J22" i="144" s="1"/>
  <c r="BN21" i="144"/>
  <c r="I21" i="144"/>
  <c r="J21" i="144" s="1"/>
  <c r="I20" i="144"/>
  <c r="J20" i="144" s="1"/>
  <c r="I19" i="144"/>
  <c r="J19" i="144" s="1"/>
  <c r="I18" i="144"/>
  <c r="J18" i="144" s="1"/>
  <c r="CG17" i="144"/>
  <c r="BW17" i="144"/>
  <c r="CU17" i="144" s="1"/>
  <c r="I17" i="144"/>
  <c r="DE16" i="144"/>
  <c r="CB16" i="144"/>
  <c r="CZ16" i="144" s="1"/>
  <c r="BW16" i="144"/>
  <c r="CU16" i="144" s="1"/>
  <c r="I16" i="144"/>
  <c r="J16" i="144" s="1"/>
  <c r="DE15" i="144"/>
  <c r="CB15" i="144"/>
  <c r="CZ15" i="144" s="1"/>
  <c r="BW15" i="144"/>
  <c r="CU15" i="144" s="1"/>
  <c r="BL15" i="144"/>
  <c r="I15" i="144"/>
  <c r="J15" i="144" s="1"/>
  <c r="CT14" i="144"/>
  <c r="BW14" i="144"/>
  <c r="CU14" i="144" s="1"/>
  <c r="I14" i="144"/>
  <c r="J14" i="144" s="1"/>
  <c r="AX13" i="144"/>
  <c r="I13" i="144"/>
  <c r="AX12" i="144"/>
  <c r="AX11" i="144"/>
  <c r="AX10" i="144"/>
  <c r="M6" i="144"/>
  <c r="T4" i="144"/>
  <c r="BN499" i="143"/>
  <c r="I499" i="143"/>
  <c r="BN498" i="143"/>
  <c r="I498" i="143"/>
  <c r="J498" i="143" s="1"/>
  <c r="BN497" i="143"/>
  <c r="I497" i="143"/>
  <c r="J497" i="143" s="1"/>
  <c r="BN496" i="143"/>
  <c r="I496" i="143"/>
  <c r="J496" i="143" s="1"/>
  <c r="I495" i="143"/>
  <c r="J495" i="143" s="1"/>
  <c r="BN494" i="143"/>
  <c r="I494" i="143"/>
  <c r="J494" i="143" s="1"/>
  <c r="BN493" i="143"/>
  <c r="I493" i="143"/>
  <c r="J493" i="143" s="1"/>
  <c r="I492" i="143"/>
  <c r="J492" i="143" s="1"/>
  <c r="BN491" i="143"/>
  <c r="I491" i="143"/>
  <c r="J491" i="143" s="1"/>
  <c r="I490" i="143"/>
  <c r="J490" i="143" s="1"/>
  <c r="BN489" i="143"/>
  <c r="I489" i="143"/>
  <c r="J489" i="143" s="1"/>
  <c r="BN488" i="143"/>
  <c r="I488" i="143"/>
  <c r="J488" i="143" s="1"/>
  <c r="I487" i="143"/>
  <c r="J487" i="143" s="1"/>
  <c r="BN486" i="143"/>
  <c r="I486" i="143"/>
  <c r="J486" i="143" s="1"/>
  <c r="I485" i="143"/>
  <c r="J485" i="143" s="1"/>
  <c r="I484" i="143"/>
  <c r="J484" i="143" s="1"/>
  <c r="BN483" i="143"/>
  <c r="I483" i="143"/>
  <c r="J483" i="143" s="1"/>
  <c r="I482" i="143"/>
  <c r="J482" i="143" s="1"/>
  <c r="BN481" i="143"/>
  <c r="I481" i="143"/>
  <c r="J481" i="143" s="1"/>
  <c r="BN480" i="143"/>
  <c r="I480" i="143"/>
  <c r="J480" i="143" s="1"/>
  <c r="I479" i="143"/>
  <c r="J479" i="143" s="1"/>
  <c r="BN478" i="143"/>
  <c r="I478" i="143"/>
  <c r="J478" i="143" s="1"/>
  <c r="I477" i="143"/>
  <c r="J477" i="143" s="1"/>
  <c r="BN476" i="143"/>
  <c r="I476" i="143"/>
  <c r="J476" i="143" s="1"/>
  <c r="BN475" i="143"/>
  <c r="I475" i="143"/>
  <c r="J475" i="143" s="1"/>
  <c r="I474" i="143"/>
  <c r="J474" i="143" s="1"/>
  <c r="BN473" i="143"/>
  <c r="I473" i="143"/>
  <c r="J473" i="143" s="1"/>
  <c r="BN472" i="143"/>
  <c r="I472" i="143"/>
  <c r="J472" i="143" s="1"/>
  <c r="I471" i="143"/>
  <c r="J471" i="143" s="1"/>
  <c r="BN470" i="143"/>
  <c r="I470" i="143"/>
  <c r="J470" i="143" s="1"/>
  <c r="I469" i="143"/>
  <c r="J469" i="143" s="1"/>
  <c r="BN468" i="143"/>
  <c r="I468" i="143"/>
  <c r="J468" i="143" s="1"/>
  <c r="BN467" i="143"/>
  <c r="I467" i="143"/>
  <c r="J467" i="143" s="1"/>
  <c r="BN466" i="143"/>
  <c r="I466" i="143"/>
  <c r="J466" i="143" s="1"/>
  <c r="I465" i="143"/>
  <c r="J465" i="143" s="1"/>
  <c r="BN464" i="143"/>
  <c r="I464" i="143"/>
  <c r="J464" i="143" s="1"/>
  <c r="I463" i="143"/>
  <c r="J463" i="143" s="1"/>
  <c r="BN462" i="143"/>
  <c r="I462" i="143"/>
  <c r="J462" i="143" s="1"/>
  <c r="I461" i="143"/>
  <c r="J461" i="143" s="1"/>
  <c r="BN460" i="143"/>
  <c r="I460" i="143"/>
  <c r="J460" i="143" s="1"/>
  <c r="I459" i="143"/>
  <c r="J459" i="143" s="1"/>
  <c r="BN458" i="143"/>
  <c r="I458" i="143"/>
  <c r="J458" i="143" s="1"/>
  <c r="I457" i="143"/>
  <c r="J457" i="143" s="1"/>
  <c r="BN456" i="143"/>
  <c r="I456" i="143"/>
  <c r="J456" i="143" s="1"/>
  <c r="BN455" i="143"/>
  <c r="I455" i="143"/>
  <c r="J455" i="143" s="1"/>
  <c r="BN454" i="143"/>
  <c r="I454" i="143"/>
  <c r="J454" i="143" s="1"/>
  <c r="BN453" i="143"/>
  <c r="I453" i="143"/>
  <c r="J453" i="143" s="1"/>
  <c r="I452" i="143"/>
  <c r="J452" i="143" s="1"/>
  <c r="BN451" i="143"/>
  <c r="I451" i="143"/>
  <c r="J451" i="143" s="1"/>
  <c r="I450" i="143"/>
  <c r="J450" i="143" s="1"/>
  <c r="BN449" i="143"/>
  <c r="I449" i="143"/>
  <c r="J449" i="143" s="1"/>
  <c r="I448" i="143"/>
  <c r="J448" i="143" s="1"/>
  <c r="I447" i="143"/>
  <c r="J447" i="143" s="1"/>
  <c r="BN446" i="143"/>
  <c r="I446" i="143"/>
  <c r="J446" i="143" s="1"/>
  <c r="I445" i="143"/>
  <c r="J445" i="143" s="1"/>
  <c r="BN444" i="143"/>
  <c r="I444" i="143"/>
  <c r="J444" i="143" s="1"/>
  <c r="I443" i="143"/>
  <c r="J443" i="143" s="1"/>
  <c r="BN442" i="143"/>
  <c r="I442" i="143"/>
  <c r="J442" i="143" s="1"/>
  <c r="I441" i="143"/>
  <c r="J441" i="143" s="1"/>
  <c r="BN440" i="143"/>
  <c r="I440" i="143"/>
  <c r="J440" i="143" s="1"/>
  <c r="I439" i="143"/>
  <c r="J439" i="143" s="1"/>
  <c r="BN438" i="143"/>
  <c r="I438" i="143"/>
  <c r="J438" i="143" s="1"/>
  <c r="I437" i="143"/>
  <c r="J437" i="143" s="1"/>
  <c r="BN436" i="143"/>
  <c r="I436" i="143"/>
  <c r="J436" i="143" s="1"/>
  <c r="I435" i="143"/>
  <c r="J435" i="143" s="1"/>
  <c r="BN434" i="143"/>
  <c r="I434" i="143"/>
  <c r="J434" i="143" s="1"/>
  <c r="I433" i="143"/>
  <c r="J433" i="143" s="1"/>
  <c r="BN432" i="143"/>
  <c r="I432" i="143"/>
  <c r="J432" i="143" s="1"/>
  <c r="I431" i="143"/>
  <c r="J431" i="143" s="1"/>
  <c r="BN430" i="143"/>
  <c r="I430" i="143"/>
  <c r="J430" i="143" s="1"/>
  <c r="I429" i="143"/>
  <c r="J429" i="143" s="1"/>
  <c r="BN428" i="143"/>
  <c r="I428" i="143"/>
  <c r="J428" i="143" s="1"/>
  <c r="I427" i="143"/>
  <c r="J427" i="143" s="1"/>
  <c r="BN426" i="143"/>
  <c r="I426" i="143"/>
  <c r="J426" i="143" s="1"/>
  <c r="I425" i="143"/>
  <c r="J425" i="143" s="1"/>
  <c r="BN424" i="143"/>
  <c r="I424" i="143"/>
  <c r="J424" i="143" s="1"/>
  <c r="I423" i="143"/>
  <c r="J423" i="143" s="1"/>
  <c r="BN422" i="143"/>
  <c r="I422" i="143"/>
  <c r="J422" i="143" s="1"/>
  <c r="I421" i="143"/>
  <c r="J421" i="143" s="1"/>
  <c r="I420" i="143"/>
  <c r="J420" i="143" s="1"/>
  <c r="BN419" i="143"/>
  <c r="I419" i="143"/>
  <c r="J419" i="143" s="1"/>
  <c r="I418" i="143"/>
  <c r="J418" i="143" s="1"/>
  <c r="BN417" i="143"/>
  <c r="I417" i="143"/>
  <c r="J417" i="143" s="1"/>
  <c r="I416" i="143"/>
  <c r="J416" i="143" s="1"/>
  <c r="BN415" i="143"/>
  <c r="I415" i="143"/>
  <c r="J415" i="143" s="1"/>
  <c r="I414" i="143"/>
  <c r="J414" i="143" s="1"/>
  <c r="BN413" i="143"/>
  <c r="I413" i="143"/>
  <c r="J413" i="143" s="1"/>
  <c r="I412" i="143"/>
  <c r="J412" i="143" s="1"/>
  <c r="BN411" i="143"/>
  <c r="I411" i="143"/>
  <c r="J411" i="143" s="1"/>
  <c r="I410" i="143"/>
  <c r="J410" i="143" s="1"/>
  <c r="BN409" i="143"/>
  <c r="I409" i="143"/>
  <c r="J409" i="143" s="1"/>
  <c r="I408" i="143"/>
  <c r="J408" i="143" s="1"/>
  <c r="BN407" i="143"/>
  <c r="I407" i="143"/>
  <c r="J407" i="143" s="1"/>
  <c r="I406" i="143"/>
  <c r="J406" i="143" s="1"/>
  <c r="BN405" i="143"/>
  <c r="I405" i="143"/>
  <c r="J405" i="143" s="1"/>
  <c r="I404" i="143"/>
  <c r="J404" i="143" s="1"/>
  <c r="BN403" i="143"/>
  <c r="I403" i="143"/>
  <c r="J403" i="143" s="1"/>
  <c r="I402" i="143"/>
  <c r="J402" i="143" s="1"/>
  <c r="BN401" i="143"/>
  <c r="I401" i="143"/>
  <c r="J401" i="143" s="1"/>
  <c r="BN400" i="143"/>
  <c r="I400" i="143"/>
  <c r="J400" i="143" s="1"/>
  <c r="BN399" i="143"/>
  <c r="I399" i="143"/>
  <c r="J399" i="143" s="1"/>
  <c r="I398" i="143"/>
  <c r="J398" i="143" s="1"/>
  <c r="BN397" i="143"/>
  <c r="I397" i="143"/>
  <c r="J397" i="143" s="1"/>
  <c r="I396" i="143"/>
  <c r="J396" i="143" s="1"/>
  <c r="I395" i="143"/>
  <c r="J395" i="143" s="1"/>
  <c r="BN394" i="143"/>
  <c r="I394" i="143"/>
  <c r="J394" i="143" s="1"/>
  <c r="I393" i="143"/>
  <c r="J393" i="143" s="1"/>
  <c r="BN392" i="143"/>
  <c r="I392" i="143"/>
  <c r="J392" i="143" s="1"/>
  <c r="I391" i="143"/>
  <c r="J391" i="143" s="1"/>
  <c r="BN390" i="143"/>
  <c r="I390" i="143"/>
  <c r="J390" i="143" s="1"/>
  <c r="I389" i="143"/>
  <c r="J389" i="143" s="1"/>
  <c r="BN388" i="143"/>
  <c r="I388" i="143"/>
  <c r="J388" i="143" s="1"/>
  <c r="I387" i="143"/>
  <c r="J387" i="143" s="1"/>
  <c r="BN386" i="143"/>
  <c r="I386" i="143"/>
  <c r="J386" i="143" s="1"/>
  <c r="I385" i="143"/>
  <c r="J385" i="143" s="1"/>
  <c r="BN384" i="143"/>
  <c r="I384" i="143"/>
  <c r="J384" i="143" s="1"/>
  <c r="I383" i="143"/>
  <c r="J383" i="143" s="1"/>
  <c r="BN382" i="143"/>
  <c r="I382" i="143"/>
  <c r="J382" i="143" s="1"/>
  <c r="I381" i="143"/>
  <c r="J381" i="143" s="1"/>
  <c r="BN380" i="143"/>
  <c r="I380" i="143"/>
  <c r="J380" i="143" s="1"/>
  <c r="I379" i="143"/>
  <c r="J379" i="143" s="1"/>
  <c r="BN378" i="143"/>
  <c r="I378" i="143"/>
  <c r="J378" i="143" s="1"/>
  <c r="I377" i="143"/>
  <c r="J377" i="143" s="1"/>
  <c r="BN376" i="143"/>
  <c r="I376" i="143"/>
  <c r="J376" i="143" s="1"/>
  <c r="I375" i="143"/>
  <c r="J375" i="143" s="1"/>
  <c r="BN374" i="143"/>
  <c r="I374" i="143"/>
  <c r="J374" i="143" s="1"/>
  <c r="I373" i="143"/>
  <c r="J373" i="143" s="1"/>
  <c r="BN372" i="143"/>
  <c r="I372" i="143"/>
  <c r="J372" i="143" s="1"/>
  <c r="BN371" i="143"/>
  <c r="I371" i="143"/>
  <c r="J371" i="143" s="1"/>
  <c r="I370" i="143"/>
  <c r="J370" i="143" s="1"/>
  <c r="BN369" i="143"/>
  <c r="I369" i="143"/>
  <c r="J369" i="143" s="1"/>
  <c r="I368" i="143"/>
  <c r="J368" i="143" s="1"/>
  <c r="BN367" i="143"/>
  <c r="I367" i="143"/>
  <c r="J367" i="143" s="1"/>
  <c r="I366" i="143"/>
  <c r="J366" i="143" s="1"/>
  <c r="BN365" i="143"/>
  <c r="I365" i="143"/>
  <c r="J365" i="143" s="1"/>
  <c r="I364" i="143"/>
  <c r="J364" i="143" s="1"/>
  <c r="BN363" i="143"/>
  <c r="I363" i="143"/>
  <c r="J363" i="143" s="1"/>
  <c r="I362" i="143"/>
  <c r="J362" i="143" s="1"/>
  <c r="BN361" i="143"/>
  <c r="I361" i="143"/>
  <c r="J361" i="143" s="1"/>
  <c r="I360" i="143"/>
  <c r="J360" i="143" s="1"/>
  <c r="BN359" i="143"/>
  <c r="I359" i="143"/>
  <c r="J359" i="143" s="1"/>
  <c r="I358" i="143"/>
  <c r="J358" i="143" s="1"/>
  <c r="BN357" i="143"/>
  <c r="I357" i="143"/>
  <c r="J357" i="143" s="1"/>
  <c r="I356" i="143"/>
  <c r="J356" i="143" s="1"/>
  <c r="BN355" i="143"/>
  <c r="I355" i="143"/>
  <c r="J355" i="143" s="1"/>
  <c r="I354" i="143"/>
  <c r="J354" i="143" s="1"/>
  <c r="BN353" i="143"/>
  <c r="I353" i="143"/>
  <c r="J353" i="143" s="1"/>
  <c r="I352" i="143"/>
  <c r="J352" i="143" s="1"/>
  <c r="BN351" i="143"/>
  <c r="I351" i="143"/>
  <c r="J351" i="143" s="1"/>
  <c r="I350" i="143"/>
  <c r="J350" i="143" s="1"/>
  <c r="BN349" i="143"/>
  <c r="I349" i="143"/>
  <c r="J349" i="143" s="1"/>
  <c r="I348" i="143"/>
  <c r="J348" i="143" s="1"/>
  <c r="BN347" i="143"/>
  <c r="I347" i="143"/>
  <c r="J347" i="143" s="1"/>
  <c r="I346" i="143"/>
  <c r="J346" i="143" s="1"/>
  <c r="I345" i="143"/>
  <c r="J345" i="143" s="1"/>
  <c r="I344" i="143"/>
  <c r="J344" i="143" s="1"/>
  <c r="BN343" i="143"/>
  <c r="I343" i="143"/>
  <c r="J343" i="143" s="1"/>
  <c r="BN342" i="143"/>
  <c r="I342" i="143"/>
  <c r="J342" i="143" s="1"/>
  <c r="BN341" i="143"/>
  <c r="J341" i="143"/>
  <c r="I341" i="143"/>
  <c r="I340" i="143"/>
  <c r="J340" i="143" s="1"/>
  <c r="I339" i="143"/>
  <c r="J339" i="143" s="1"/>
  <c r="BN338" i="143"/>
  <c r="I338" i="143"/>
  <c r="J338" i="143" s="1"/>
  <c r="I337" i="143"/>
  <c r="J337" i="143" s="1"/>
  <c r="I336" i="143"/>
  <c r="J336" i="143" s="1"/>
  <c r="BN335" i="143"/>
  <c r="I335" i="143"/>
  <c r="J335" i="143" s="1"/>
  <c r="BN334" i="143"/>
  <c r="I334" i="143"/>
  <c r="J334" i="143" s="1"/>
  <c r="BN333" i="143"/>
  <c r="I333" i="143"/>
  <c r="J333" i="143" s="1"/>
  <c r="I332" i="143"/>
  <c r="J332" i="143" s="1"/>
  <c r="I331" i="143"/>
  <c r="J331" i="143" s="1"/>
  <c r="BN330" i="143"/>
  <c r="I330" i="143"/>
  <c r="J330" i="143" s="1"/>
  <c r="I329" i="143"/>
  <c r="J329" i="143" s="1"/>
  <c r="I328" i="143"/>
  <c r="J328" i="143" s="1"/>
  <c r="BN327" i="143"/>
  <c r="I327" i="143"/>
  <c r="J327" i="143" s="1"/>
  <c r="BN326" i="143"/>
  <c r="I326" i="143"/>
  <c r="J326" i="143" s="1"/>
  <c r="BN325" i="143"/>
  <c r="I325" i="143"/>
  <c r="J325" i="143" s="1"/>
  <c r="I324" i="143"/>
  <c r="J324" i="143" s="1"/>
  <c r="I323" i="143"/>
  <c r="J323" i="143" s="1"/>
  <c r="BN322" i="143"/>
  <c r="I322" i="143"/>
  <c r="J322" i="143" s="1"/>
  <c r="I321" i="143"/>
  <c r="J321" i="143" s="1"/>
  <c r="I320" i="143"/>
  <c r="J320" i="143" s="1"/>
  <c r="BN319" i="143"/>
  <c r="I319" i="143"/>
  <c r="J319" i="143" s="1"/>
  <c r="I318" i="143"/>
  <c r="J318" i="143" s="1"/>
  <c r="BN317" i="143"/>
  <c r="I317" i="143"/>
  <c r="J317" i="143" s="1"/>
  <c r="BN316" i="143"/>
  <c r="I316" i="143"/>
  <c r="J316" i="143" s="1"/>
  <c r="I315" i="143"/>
  <c r="J315" i="143" s="1"/>
  <c r="I314" i="143"/>
  <c r="J314" i="143" s="1"/>
  <c r="BN313" i="143"/>
  <c r="I313" i="143"/>
  <c r="J313" i="143" s="1"/>
  <c r="BN312" i="143"/>
  <c r="I312" i="143"/>
  <c r="J312" i="143" s="1"/>
  <c r="I311" i="143"/>
  <c r="J311" i="143" s="1"/>
  <c r="I310" i="143"/>
  <c r="J310" i="143" s="1"/>
  <c r="BN309" i="143"/>
  <c r="I309" i="143"/>
  <c r="J309" i="143" s="1"/>
  <c r="BN308" i="143"/>
  <c r="I308" i="143"/>
  <c r="J308" i="143" s="1"/>
  <c r="I307" i="143"/>
  <c r="J307" i="143" s="1"/>
  <c r="I306" i="143"/>
  <c r="J306" i="143" s="1"/>
  <c r="BN305" i="143"/>
  <c r="I305" i="143"/>
  <c r="J305" i="143" s="1"/>
  <c r="BN304" i="143"/>
  <c r="I304" i="143"/>
  <c r="J304" i="143" s="1"/>
  <c r="I303" i="143"/>
  <c r="J303" i="143" s="1"/>
  <c r="I302" i="143"/>
  <c r="J302" i="143" s="1"/>
  <c r="BN301" i="143"/>
  <c r="I301" i="143"/>
  <c r="J301" i="143" s="1"/>
  <c r="BN300" i="143"/>
  <c r="I300" i="143"/>
  <c r="J300" i="143" s="1"/>
  <c r="I299" i="143"/>
  <c r="J299" i="143" s="1"/>
  <c r="I298" i="143"/>
  <c r="J298" i="143" s="1"/>
  <c r="BN297" i="143"/>
  <c r="I297" i="143"/>
  <c r="J297" i="143" s="1"/>
  <c r="BN296" i="143"/>
  <c r="I296" i="143"/>
  <c r="J296" i="143" s="1"/>
  <c r="I295" i="143"/>
  <c r="J295" i="143" s="1"/>
  <c r="I294" i="143"/>
  <c r="J294" i="143" s="1"/>
  <c r="BN293" i="143"/>
  <c r="I293" i="143"/>
  <c r="J293" i="143" s="1"/>
  <c r="BN292" i="143"/>
  <c r="I292" i="143"/>
  <c r="J292" i="143" s="1"/>
  <c r="I291" i="143"/>
  <c r="J291" i="143" s="1"/>
  <c r="I290" i="143"/>
  <c r="J290" i="143" s="1"/>
  <c r="BN289" i="143"/>
  <c r="I289" i="143"/>
  <c r="J289" i="143" s="1"/>
  <c r="BN288" i="143"/>
  <c r="I288" i="143"/>
  <c r="J288" i="143" s="1"/>
  <c r="I287" i="143"/>
  <c r="J287" i="143" s="1"/>
  <c r="I286" i="143"/>
  <c r="J286" i="143" s="1"/>
  <c r="BN285" i="143"/>
  <c r="I285" i="143"/>
  <c r="J285" i="143" s="1"/>
  <c r="BN284" i="143"/>
  <c r="I284" i="143"/>
  <c r="J284" i="143" s="1"/>
  <c r="I283" i="143"/>
  <c r="J283" i="143" s="1"/>
  <c r="I282" i="143"/>
  <c r="J282" i="143" s="1"/>
  <c r="BN281" i="143"/>
  <c r="I281" i="143"/>
  <c r="J281" i="143" s="1"/>
  <c r="BN280" i="143"/>
  <c r="I280" i="143"/>
  <c r="J280" i="143" s="1"/>
  <c r="I279" i="143"/>
  <c r="J279" i="143" s="1"/>
  <c r="I278" i="143"/>
  <c r="J278" i="143" s="1"/>
  <c r="BN277" i="143"/>
  <c r="I277" i="143"/>
  <c r="J277" i="143" s="1"/>
  <c r="BN276" i="143"/>
  <c r="I276" i="143"/>
  <c r="J276" i="143" s="1"/>
  <c r="I275" i="143"/>
  <c r="J275" i="143" s="1"/>
  <c r="BN274" i="143"/>
  <c r="I274" i="143"/>
  <c r="J274" i="143" s="1"/>
  <c r="BN273" i="143"/>
  <c r="I273" i="143"/>
  <c r="J273" i="143" s="1"/>
  <c r="BN272" i="143"/>
  <c r="I272" i="143"/>
  <c r="J272" i="143" s="1"/>
  <c r="BN271" i="143"/>
  <c r="I271" i="143"/>
  <c r="J271" i="143" s="1"/>
  <c r="BN270" i="143"/>
  <c r="I270" i="143"/>
  <c r="J270" i="143" s="1"/>
  <c r="BN269" i="143"/>
  <c r="I269" i="143"/>
  <c r="J269" i="143" s="1"/>
  <c r="BN268" i="143"/>
  <c r="I268" i="143"/>
  <c r="J268" i="143" s="1"/>
  <c r="BN267" i="143"/>
  <c r="I267" i="143"/>
  <c r="J267" i="143" s="1"/>
  <c r="BN266" i="143"/>
  <c r="I266" i="143"/>
  <c r="J266" i="143" s="1"/>
  <c r="BN265" i="143"/>
  <c r="I265" i="143"/>
  <c r="J265" i="143" s="1"/>
  <c r="BN264" i="143"/>
  <c r="I264" i="143"/>
  <c r="J264" i="143" s="1"/>
  <c r="BN263" i="143"/>
  <c r="I263" i="143"/>
  <c r="J263" i="143" s="1"/>
  <c r="BN262" i="143"/>
  <c r="J262" i="143"/>
  <c r="I262" i="143"/>
  <c r="BN261" i="143"/>
  <c r="I261" i="143"/>
  <c r="J261" i="143" s="1"/>
  <c r="I260" i="143"/>
  <c r="J260" i="143" s="1"/>
  <c r="BN259" i="143"/>
  <c r="I259" i="143"/>
  <c r="J259" i="143" s="1"/>
  <c r="BN258" i="143"/>
  <c r="I258" i="143"/>
  <c r="J258" i="143" s="1"/>
  <c r="BN257" i="143"/>
  <c r="I257" i="143"/>
  <c r="J257" i="143" s="1"/>
  <c r="BN256" i="143"/>
  <c r="I256" i="143"/>
  <c r="J256" i="143" s="1"/>
  <c r="BN255" i="143"/>
  <c r="I255" i="143"/>
  <c r="J255" i="143" s="1"/>
  <c r="BN254" i="143"/>
  <c r="I254" i="143"/>
  <c r="J254" i="143" s="1"/>
  <c r="BN253" i="143"/>
  <c r="I253" i="143"/>
  <c r="J253" i="143" s="1"/>
  <c r="BN252" i="143"/>
  <c r="I252" i="143"/>
  <c r="J252" i="143" s="1"/>
  <c r="BN251" i="143"/>
  <c r="I251" i="143"/>
  <c r="J251" i="143" s="1"/>
  <c r="BN250" i="143"/>
  <c r="I250" i="143"/>
  <c r="J250" i="143" s="1"/>
  <c r="BN249" i="143"/>
  <c r="I249" i="143"/>
  <c r="J249" i="143" s="1"/>
  <c r="BN248" i="143"/>
  <c r="I248" i="143"/>
  <c r="J248" i="143" s="1"/>
  <c r="BN247" i="143"/>
  <c r="I247" i="143"/>
  <c r="J247" i="143" s="1"/>
  <c r="BN246" i="143"/>
  <c r="I246" i="143"/>
  <c r="J246" i="143" s="1"/>
  <c r="BN245" i="143"/>
  <c r="I245" i="143"/>
  <c r="J245" i="143" s="1"/>
  <c r="BN244" i="143"/>
  <c r="I244" i="143"/>
  <c r="J244" i="143" s="1"/>
  <c r="BN243" i="143"/>
  <c r="I243" i="143"/>
  <c r="J243" i="143" s="1"/>
  <c r="I242" i="143"/>
  <c r="J242" i="143" s="1"/>
  <c r="I241" i="143"/>
  <c r="J241" i="143" s="1"/>
  <c r="BN240" i="143"/>
  <c r="I240" i="143"/>
  <c r="J240" i="143" s="1"/>
  <c r="BN239" i="143"/>
  <c r="I239" i="143"/>
  <c r="J239" i="143" s="1"/>
  <c r="I238" i="143"/>
  <c r="J238" i="143" s="1"/>
  <c r="I237" i="143"/>
  <c r="J237" i="143" s="1"/>
  <c r="BN236" i="143"/>
  <c r="I236" i="143"/>
  <c r="J236" i="143" s="1"/>
  <c r="BN235" i="143"/>
  <c r="I235" i="143"/>
  <c r="J235" i="143" s="1"/>
  <c r="I234" i="143"/>
  <c r="J234" i="143" s="1"/>
  <c r="BN233" i="143"/>
  <c r="I233" i="143"/>
  <c r="J233" i="143" s="1"/>
  <c r="I232" i="143"/>
  <c r="J232" i="143" s="1"/>
  <c r="BN231" i="143"/>
  <c r="I231" i="143"/>
  <c r="J231" i="143" s="1"/>
  <c r="I230" i="143"/>
  <c r="J230" i="143" s="1"/>
  <c r="BN229" i="143"/>
  <c r="I229" i="143"/>
  <c r="J229" i="143" s="1"/>
  <c r="I228" i="143"/>
  <c r="J228" i="143" s="1"/>
  <c r="BN227" i="143"/>
  <c r="I227" i="143"/>
  <c r="J227" i="143" s="1"/>
  <c r="I226" i="143"/>
  <c r="J226" i="143" s="1"/>
  <c r="I225" i="143"/>
  <c r="J225" i="143" s="1"/>
  <c r="I224" i="143"/>
  <c r="J224" i="143" s="1"/>
  <c r="I223" i="143"/>
  <c r="J223" i="143" s="1"/>
  <c r="BN222" i="143"/>
  <c r="I222" i="143"/>
  <c r="J222" i="143" s="1"/>
  <c r="BN221" i="143"/>
  <c r="I221" i="143"/>
  <c r="J221" i="143" s="1"/>
  <c r="BN220" i="143"/>
  <c r="I220" i="143"/>
  <c r="J220" i="143" s="1"/>
  <c r="I219" i="143"/>
  <c r="J219" i="143" s="1"/>
  <c r="BN218" i="143"/>
  <c r="I218" i="143"/>
  <c r="J218" i="143" s="1"/>
  <c r="I217" i="143"/>
  <c r="J217" i="143" s="1"/>
  <c r="BN216" i="143"/>
  <c r="I216" i="143"/>
  <c r="J216" i="143" s="1"/>
  <c r="I215" i="143"/>
  <c r="J215" i="143" s="1"/>
  <c r="BN214" i="143"/>
  <c r="I214" i="143"/>
  <c r="J214" i="143" s="1"/>
  <c r="I213" i="143"/>
  <c r="J213" i="143" s="1"/>
  <c r="BN212" i="143"/>
  <c r="I212" i="143"/>
  <c r="J212" i="143" s="1"/>
  <c r="I211" i="143"/>
  <c r="J211" i="143" s="1"/>
  <c r="BN210" i="143"/>
  <c r="I210" i="143"/>
  <c r="J210" i="143" s="1"/>
  <c r="I209" i="143"/>
  <c r="J209" i="143" s="1"/>
  <c r="BN208" i="143"/>
  <c r="I208" i="143"/>
  <c r="J208" i="143" s="1"/>
  <c r="I207" i="143"/>
  <c r="J207" i="143" s="1"/>
  <c r="BN206" i="143"/>
  <c r="I206" i="143"/>
  <c r="J206" i="143" s="1"/>
  <c r="I205" i="143"/>
  <c r="J205" i="143" s="1"/>
  <c r="BN204" i="143"/>
  <c r="I204" i="143"/>
  <c r="J204" i="143" s="1"/>
  <c r="I203" i="143"/>
  <c r="J203" i="143" s="1"/>
  <c r="BN202" i="143"/>
  <c r="I202" i="143"/>
  <c r="J202" i="143" s="1"/>
  <c r="I201" i="143"/>
  <c r="J201" i="143" s="1"/>
  <c r="BN200" i="143"/>
  <c r="I200" i="143"/>
  <c r="J200" i="143" s="1"/>
  <c r="I199" i="143"/>
  <c r="J199" i="143" s="1"/>
  <c r="BN198" i="143"/>
  <c r="I198" i="143"/>
  <c r="J198" i="143" s="1"/>
  <c r="I197" i="143"/>
  <c r="J197" i="143" s="1"/>
  <c r="BN196" i="143"/>
  <c r="I196" i="143"/>
  <c r="J196" i="143" s="1"/>
  <c r="BN195" i="143"/>
  <c r="I195" i="143"/>
  <c r="J195" i="143" s="1"/>
  <c r="BN194" i="143"/>
  <c r="I194" i="143"/>
  <c r="J194" i="143" s="1"/>
  <c r="I193" i="143"/>
  <c r="J193" i="143" s="1"/>
  <c r="I192" i="143"/>
  <c r="J192" i="143" s="1"/>
  <c r="I191" i="143"/>
  <c r="J191" i="143" s="1"/>
  <c r="BN190" i="143"/>
  <c r="I190" i="143"/>
  <c r="J190" i="143" s="1"/>
  <c r="I189" i="143"/>
  <c r="J189" i="143" s="1"/>
  <c r="BN188" i="143"/>
  <c r="I188" i="143"/>
  <c r="J188" i="143" s="1"/>
  <c r="I187" i="143"/>
  <c r="J187" i="143" s="1"/>
  <c r="BN186" i="143"/>
  <c r="I186" i="143"/>
  <c r="J186" i="143" s="1"/>
  <c r="I185" i="143"/>
  <c r="J185" i="143" s="1"/>
  <c r="BN184" i="143"/>
  <c r="I184" i="143"/>
  <c r="J184" i="143" s="1"/>
  <c r="I183" i="143"/>
  <c r="J183" i="143" s="1"/>
  <c r="BN182" i="143"/>
  <c r="I182" i="143"/>
  <c r="J182" i="143" s="1"/>
  <c r="BN181" i="143"/>
  <c r="I181" i="143"/>
  <c r="J181" i="143" s="1"/>
  <c r="BN180" i="143"/>
  <c r="I180" i="143"/>
  <c r="J180" i="143" s="1"/>
  <c r="I179" i="143"/>
  <c r="J179" i="143" s="1"/>
  <c r="BN178" i="143"/>
  <c r="I178" i="143"/>
  <c r="J178" i="143" s="1"/>
  <c r="BN177" i="143"/>
  <c r="I177" i="143"/>
  <c r="J177" i="143" s="1"/>
  <c r="BN176" i="143"/>
  <c r="I176" i="143"/>
  <c r="J176" i="143" s="1"/>
  <c r="I175" i="143"/>
  <c r="J175" i="143" s="1"/>
  <c r="BN174" i="143"/>
  <c r="I174" i="143"/>
  <c r="J174" i="143" s="1"/>
  <c r="BN173" i="143"/>
  <c r="I173" i="143"/>
  <c r="J173" i="143" s="1"/>
  <c r="BN172" i="143"/>
  <c r="I172" i="143"/>
  <c r="J172" i="143" s="1"/>
  <c r="I171" i="143"/>
  <c r="J171" i="143" s="1"/>
  <c r="BN170" i="143"/>
  <c r="I170" i="143"/>
  <c r="J170" i="143" s="1"/>
  <c r="BN169" i="143"/>
  <c r="I169" i="143"/>
  <c r="J169" i="143" s="1"/>
  <c r="BN168" i="143"/>
  <c r="I168" i="143"/>
  <c r="J168" i="143" s="1"/>
  <c r="I167" i="143"/>
  <c r="J167" i="143" s="1"/>
  <c r="BN166" i="143"/>
  <c r="I166" i="143"/>
  <c r="J166" i="143" s="1"/>
  <c r="BN165" i="143"/>
  <c r="I165" i="143"/>
  <c r="J165" i="143" s="1"/>
  <c r="BN164" i="143"/>
  <c r="I164" i="143"/>
  <c r="J164" i="143" s="1"/>
  <c r="I163" i="143"/>
  <c r="J163" i="143" s="1"/>
  <c r="BN162" i="143"/>
  <c r="I162" i="143"/>
  <c r="J162" i="143" s="1"/>
  <c r="BN161" i="143"/>
  <c r="I161" i="143"/>
  <c r="J161" i="143" s="1"/>
  <c r="BN160" i="143"/>
  <c r="I160" i="143"/>
  <c r="J160" i="143" s="1"/>
  <c r="I159" i="143"/>
  <c r="J159" i="143" s="1"/>
  <c r="BN158" i="143"/>
  <c r="I158" i="143"/>
  <c r="J158" i="143" s="1"/>
  <c r="BN157" i="143"/>
  <c r="I157" i="143"/>
  <c r="J157" i="143" s="1"/>
  <c r="BN156" i="143"/>
  <c r="I156" i="143"/>
  <c r="J156" i="143" s="1"/>
  <c r="I155" i="143"/>
  <c r="J155" i="143" s="1"/>
  <c r="BN154" i="143"/>
  <c r="I154" i="143"/>
  <c r="J154" i="143" s="1"/>
  <c r="BN153" i="143"/>
  <c r="I153" i="143"/>
  <c r="J153" i="143" s="1"/>
  <c r="BN152" i="143"/>
  <c r="I152" i="143"/>
  <c r="J152" i="143" s="1"/>
  <c r="I151" i="143"/>
  <c r="J151" i="143" s="1"/>
  <c r="BN150" i="143"/>
  <c r="I150" i="143"/>
  <c r="J150" i="143" s="1"/>
  <c r="BN149" i="143"/>
  <c r="I149" i="143"/>
  <c r="J149" i="143" s="1"/>
  <c r="BN148" i="143"/>
  <c r="I148" i="143"/>
  <c r="J148" i="143" s="1"/>
  <c r="I147" i="143"/>
  <c r="J147" i="143" s="1"/>
  <c r="BN146" i="143"/>
  <c r="I146" i="143"/>
  <c r="J146" i="143" s="1"/>
  <c r="BN145" i="143"/>
  <c r="I145" i="143"/>
  <c r="J145" i="143" s="1"/>
  <c r="BN144" i="143"/>
  <c r="I144" i="143"/>
  <c r="J144" i="143" s="1"/>
  <c r="I143" i="143"/>
  <c r="J143" i="143" s="1"/>
  <c r="BN142" i="143"/>
  <c r="I142" i="143"/>
  <c r="J142" i="143" s="1"/>
  <c r="BN141" i="143"/>
  <c r="I141" i="143"/>
  <c r="J141" i="143" s="1"/>
  <c r="BN140" i="143"/>
  <c r="I140" i="143"/>
  <c r="J140" i="143" s="1"/>
  <c r="I139" i="143"/>
  <c r="J139" i="143" s="1"/>
  <c r="BN138" i="143"/>
  <c r="I138" i="143"/>
  <c r="J138" i="143" s="1"/>
  <c r="BN137" i="143"/>
  <c r="I137" i="143"/>
  <c r="J137" i="143" s="1"/>
  <c r="BN136" i="143"/>
  <c r="I136" i="143"/>
  <c r="J136" i="143" s="1"/>
  <c r="I135" i="143"/>
  <c r="J135" i="143" s="1"/>
  <c r="BN134" i="143"/>
  <c r="I134" i="143"/>
  <c r="J134" i="143" s="1"/>
  <c r="BN133" i="143"/>
  <c r="I133" i="143"/>
  <c r="J133" i="143" s="1"/>
  <c r="I132" i="143"/>
  <c r="J132" i="143" s="1"/>
  <c r="BN131" i="143"/>
  <c r="I131" i="143"/>
  <c r="J131" i="143" s="1"/>
  <c r="BN130" i="143"/>
  <c r="I130" i="143"/>
  <c r="J130" i="143" s="1"/>
  <c r="BN129" i="143"/>
  <c r="I129" i="143"/>
  <c r="J129" i="143" s="1"/>
  <c r="I128" i="143"/>
  <c r="J128" i="143" s="1"/>
  <c r="BN127" i="143"/>
  <c r="I127" i="143"/>
  <c r="J127" i="143" s="1"/>
  <c r="BN126" i="143"/>
  <c r="I126" i="143"/>
  <c r="J126" i="143" s="1"/>
  <c r="BN125" i="143"/>
  <c r="I125" i="143"/>
  <c r="J125" i="143" s="1"/>
  <c r="I124" i="143"/>
  <c r="J124" i="143" s="1"/>
  <c r="BN123" i="143"/>
  <c r="I123" i="143"/>
  <c r="J123" i="143" s="1"/>
  <c r="I122" i="143"/>
  <c r="J122" i="143" s="1"/>
  <c r="BN121" i="143"/>
  <c r="I121" i="143"/>
  <c r="J121" i="143" s="1"/>
  <c r="I120" i="143"/>
  <c r="J120" i="143" s="1"/>
  <c r="BN119" i="143"/>
  <c r="I119" i="143"/>
  <c r="J119" i="143" s="1"/>
  <c r="I118" i="143"/>
  <c r="J118" i="143" s="1"/>
  <c r="BN117" i="143"/>
  <c r="I117" i="143"/>
  <c r="J117" i="143" s="1"/>
  <c r="I116" i="143"/>
  <c r="J116" i="143" s="1"/>
  <c r="BN115" i="143"/>
  <c r="I115" i="143"/>
  <c r="J115" i="143" s="1"/>
  <c r="I114" i="143"/>
  <c r="J114" i="143" s="1"/>
  <c r="BN113" i="143"/>
  <c r="I113" i="143"/>
  <c r="J113" i="143" s="1"/>
  <c r="I112" i="143"/>
  <c r="J112" i="143" s="1"/>
  <c r="BN111" i="143"/>
  <c r="I111" i="143"/>
  <c r="J111" i="143" s="1"/>
  <c r="I110" i="143"/>
  <c r="J110" i="143" s="1"/>
  <c r="BN109" i="143"/>
  <c r="I109" i="143"/>
  <c r="J109" i="143" s="1"/>
  <c r="I108" i="143"/>
  <c r="J108" i="143" s="1"/>
  <c r="BN107" i="143"/>
  <c r="I107" i="143"/>
  <c r="J107" i="143" s="1"/>
  <c r="I106" i="143"/>
  <c r="J106" i="143" s="1"/>
  <c r="BN105" i="143"/>
  <c r="I105" i="143"/>
  <c r="J105" i="143" s="1"/>
  <c r="I104" i="143"/>
  <c r="J104" i="143" s="1"/>
  <c r="BN103" i="143"/>
  <c r="I103" i="143"/>
  <c r="J103" i="143" s="1"/>
  <c r="I102" i="143"/>
  <c r="J102" i="143" s="1"/>
  <c r="BN101" i="143"/>
  <c r="I101" i="143"/>
  <c r="J101" i="143" s="1"/>
  <c r="I100" i="143"/>
  <c r="J100" i="143" s="1"/>
  <c r="BN99" i="143"/>
  <c r="I99" i="143"/>
  <c r="J99" i="143" s="1"/>
  <c r="I98" i="143"/>
  <c r="J98" i="143" s="1"/>
  <c r="BN97" i="143"/>
  <c r="I97" i="143"/>
  <c r="J97" i="143" s="1"/>
  <c r="I96" i="143"/>
  <c r="J96" i="143" s="1"/>
  <c r="BN95" i="143"/>
  <c r="I95" i="143"/>
  <c r="J95" i="143" s="1"/>
  <c r="I94" i="143"/>
  <c r="J94" i="143" s="1"/>
  <c r="BN93" i="143"/>
  <c r="I93" i="143"/>
  <c r="J93" i="143" s="1"/>
  <c r="I92" i="143"/>
  <c r="J92" i="143" s="1"/>
  <c r="BN91" i="143"/>
  <c r="I91" i="143"/>
  <c r="J91" i="143" s="1"/>
  <c r="I90" i="143"/>
  <c r="J90" i="143" s="1"/>
  <c r="BN89" i="143"/>
  <c r="I89" i="143"/>
  <c r="J89" i="143" s="1"/>
  <c r="I88" i="143"/>
  <c r="J88" i="143" s="1"/>
  <c r="BN87" i="143"/>
  <c r="I87" i="143"/>
  <c r="J87" i="143" s="1"/>
  <c r="I86" i="143"/>
  <c r="J86" i="143" s="1"/>
  <c r="BN85" i="143"/>
  <c r="I85" i="143"/>
  <c r="J85" i="143" s="1"/>
  <c r="I84" i="143"/>
  <c r="J84" i="143" s="1"/>
  <c r="BN83" i="143"/>
  <c r="I83" i="143"/>
  <c r="J83" i="143" s="1"/>
  <c r="J82" i="143"/>
  <c r="I82" i="143"/>
  <c r="BN81" i="143"/>
  <c r="I81" i="143"/>
  <c r="J81" i="143" s="1"/>
  <c r="I80" i="143"/>
  <c r="J80" i="143" s="1"/>
  <c r="BN79" i="143"/>
  <c r="I79" i="143"/>
  <c r="J79" i="143" s="1"/>
  <c r="I78" i="143"/>
  <c r="J78" i="143" s="1"/>
  <c r="BN77" i="143"/>
  <c r="I77" i="143"/>
  <c r="J77" i="143" s="1"/>
  <c r="CI76" i="143"/>
  <c r="CG76" i="143"/>
  <c r="J76" i="143"/>
  <c r="I76" i="143"/>
  <c r="BN75" i="143"/>
  <c r="I75" i="143"/>
  <c r="J75" i="143" s="1"/>
  <c r="I74" i="143"/>
  <c r="J74" i="143" s="1"/>
  <c r="BN73" i="143"/>
  <c r="I73" i="143"/>
  <c r="J73" i="143" s="1"/>
  <c r="I72" i="143"/>
  <c r="J72" i="143" s="1"/>
  <c r="BN71" i="143"/>
  <c r="I71" i="143"/>
  <c r="J71" i="143" s="1"/>
  <c r="I70" i="143"/>
  <c r="J70" i="143" s="1"/>
  <c r="BN69" i="143"/>
  <c r="I69" i="143"/>
  <c r="J69" i="143" s="1"/>
  <c r="I68" i="143"/>
  <c r="J68" i="143" s="1"/>
  <c r="BN67" i="143"/>
  <c r="I67" i="143"/>
  <c r="J67" i="143" s="1"/>
  <c r="I66" i="143"/>
  <c r="J66" i="143" s="1"/>
  <c r="BN65" i="143"/>
  <c r="I65" i="143"/>
  <c r="J65" i="143" s="1"/>
  <c r="I64" i="143"/>
  <c r="J64" i="143" s="1"/>
  <c r="BN63" i="143"/>
  <c r="I63" i="143"/>
  <c r="J63" i="143" s="1"/>
  <c r="I62" i="143"/>
  <c r="J62" i="143" s="1"/>
  <c r="BN61" i="143"/>
  <c r="I61" i="143"/>
  <c r="J61" i="143" s="1"/>
  <c r="BN60" i="143"/>
  <c r="I60" i="143"/>
  <c r="J60" i="143" s="1"/>
  <c r="I59" i="143"/>
  <c r="J59" i="143" s="1"/>
  <c r="I58" i="143"/>
  <c r="J58" i="143" s="1"/>
  <c r="I57" i="143"/>
  <c r="J57" i="143" s="1"/>
  <c r="BN56" i="143"/>
  <c r="I56" i="143"/>
  <c r="J56" i="143" s="1"/>
  <c r="BN55" i="143"/>
  <c r="I55" i="143"/>
  <c r="J55" i="143" s="1"/>
  <c r="I54" i="143"/>
  <c r="J54" i="143" s="1"/>
  <c r="BN53" i="143"/>
  <c r="I53" i="143"/>
  <c r="J53" i="143" s="1"/>
  <c r="BN52" i="143"/>
  <c r="I52" i="143"/>
  <c r="J52" i="143" s="1"/>
  <c r="I51" i="143"/>
  <c r="J51" i="143" s="1"/>
  <c r="I50" i="143"/>
  <c r="J50" i="143" s="1"/>
  <c r="I49" i="143"/>
  <c r="J49" i="143" s="1"/>
  <c r="BN48" i="143"/>
  <c r="I48" i="143"/>
  <c r="J48" i="143" s="1"/>
  <c r="BN47" i="143"/>
  <c r="I47" i="143"/>
  <c r="J47" i="143" s="1"/>
  <c r="I46" i="143"/>
  <c r="J46" i="143" s="1"/>
  <c r="BN45" i="143"/>
  <c r="I45" i="143"/>
  <c r="J45" i="143" s="1"/>
  <c r="I44" i="143"/>
  <c r="J44" i="143" s="1"/>
  <c r="I43" i="143"/>
  <c r="J43" i="143" s="1"/>
  <c r="BN42" i="143"/>
  <c r="I42" i="143"/>
  <c r="J42" i="143" s="1"/>
  <c r="BN41" i="143"/>
  <c r="I41" i="143"/>
  <c r="J41" i="143" s="1"/>
  <c r="I40" i="143"/>
  <c r="J40" i="143" s="1"/>
  <c r="BN39" i="143"/>
  <c r="I39" i="143"/>
  <c r="J39" i="143" s="1"/>
  <c r="BN38" i="143"/>
  <c r="I38" i="143"/>
  <c r="J38" i="143" s="1"/>
  <c r="I37" i="143"/>
  <c r="J37" i="143" s="1"/>
  <c r="I36" i="143"/>
  <c r="J36" i="143" s="1"/>
  <c r="I35" i="143"/>
  <c r="J35" i="143" s="1"/>
  <c r="BN34" i="143"/>
  <c r="I34" i="143"/>
  <c r="J34" i="143" s="1"/>
  <c r="BN33" i="143"/>
  <c r="I33" i="143"/>
  <c r="J33" i="143" s="1"/>
  <c r="I32" i="143"/>
  <c r="J32" i="143" s="1"/>
  <c r="BN31" i="143"/>
  <c r="I31" i="143"/>
  <c r="J31" i="143" s="1"/>
  <c r="BN30" i="143"/>
  <c r="I30" i="143"/>
  <c r="J30" i="143" s="1"/>
  <c r="I29" i="143"/>
  <c r="J29" i="143" s="1"/>
  <c r="I28" i="143"/>
  <c r="J28" i="143" s="1"/>
  <c r="I27" i="143"/>
  <c r="J27" i="143" s="1"/>
  <c r="BN26" i="143"/>
  <c r="I26" i="143"/>
  <c r="J26" i="143" s="1"/>
  <c r="BN25" i="143"/>
  <c r="I25" i="143"/>
  <c r="J25" i="143" s="1"/>
  <c r="I24" i="143"/>
  <c r="J24" i="143" s="1"/>
  <c r="BN23" i="143"/>
  <c r="I23" i="143"/>
  <c r="J23" i="143" s="1"/>
  <c r="BN22" i="143"/>
  <c r="I22" i="143"/>
  <c r="J22" i="143" s="1"/>
  <c r="I21" i="143"/>
  <c r="J21" i="143" s="1"/>
  <c r="I20" i="143"/>
  <c r="J20" i="143" s="1"/>
  <c r="I19" i="143"/>
  <c r="J19" i="143" s="1"/>
  <c r="BN18" i="143"/>
  <c r="I18" i="143"/>
  <c r="J18" i="143" s="1"/>
  <c r="CG17" i="143"/>
  <c r="BW17" i="143"/>
  <c r="CU17" i="143" s="1"/>
  <c r="BN17" i="143"/>
  <c r="BL17" i="143"/>
  <c r="I17" i="143"/>
  <c r="J17" i="143" s="1"/>
  <c r="DE16" i="143"/>
  <c r="CB16" i="143"/>
  <c r="CZ16" i="143" s="1"/>
  <c r="BW16" i="143"/>
  <c r="CU16" i="143" s="1"/>
  <c r="BL16" i="143"/>
  <c r="I16" i="143"/>
  <c r="J16" i="143" s="1"/>
  <c r="DE15" i="143"/>
  <c r="CB15" i="143"/>
  <c r="CZ15" i="143" s="1"/>
  <c r="BW15" i="143"/>
  <c r="CU15" i="143" s="1"/>
  <c r="BL15" i="143"/>
  <c r="I15" i="143"/>
  <c r="J15" i="143" s="1"/>
  <c r="CU14" i="143"/>
  <c r="CT14" i="143"/>
  <c r="BW14" i="143"/>
  <c r="BL14" i="143"/>
  <c r="J14" i="143"/>
  <c r="I14" i="143"/>
  <c r="BF13" i="143"/>
  <c r="AX13" i="143"/>
  <c r="AP13" i="143"/>
  <c r="AI13" i="143"/>
  <c r="X13" i="143"/>
  <c r="S13" i="143"/>
  <c r="P13" i="143"/>
  <c r="I13" i="143"/>
  <c r="AX12" i="143"/>
  <c r="AX11" i="143"/>
  <c r="AX10" i="143"/>
  <c r="M6" i="143"/>
  <c r="T4" i="143"/>
  <c r="I497" i="142"/>
  <c r="J497" i="142" s="1"/>
  <c r="I496" i="142"/>
  <c r="J496" i="142" s="1"/>
  <c r="J495" i="142"/>
  <c r="I495" i="142"/>
  <c r="BN494" i="142"/>
  <c r="J494" i="142"/>
  <c r="I494" i="142"/>
  <c r="I493" i="142"/>
  <c r="J493" i="142" s="1"/>
  <c r="I492" i="142"/>
  <c r="J492" i="142" s="1"/>
  <c r="BN491" i="142"/>
  <c r="J491" i="142"/>
  <c r="I491" i="142"/>
  <c r="BN490" i="142"/>
  <c r="J490" i="142"/>
  <c r="I490" i="142"/>
  <c r="BN489" i="142"/>
  <c r="I489" i="142"/>
  <c r="J489" i="142" s="1"/>
  <c r="BN488" i="142"/>
  <c r="I488" i="142"/>
  <c r="J488" i="142" s="1"/>
  <c r="I487" i="142"/>
  <c r="J487" i="142" s="1"/>
  <c r="I486" i="142"/>
  <c r="J486" i="142" s="1"/>
  <c r="BN485" i="142"/>
  <c r="I485" i="142"/>
  <c r="J485" i="142" s="1"/>
  <c r="BN484" i="142"/>
  <c r="I484" i="142"/>
  <c r="J484" i="142" s="1"/>
  <c r="BN483" i="142"/>
  <c r="I483" i="142"/>
  <c r="J483" i="142" s="1"/>
  <c r="BN482" i="142"/>
  <c r="I482" i="142"/>
  <c r="J482" i="142" s="1"/>
  <c r="I481" i="142"/>
  <c r="J481" i="142" s="1"/>
  <c r="BN480" i="142"/>
  <c r="I480" i="142"/>
  <c r="J480" i="142" s="1"/>
  <c r="I479" i="142"/>
  <c r="J479" i="142" s="1"/>
  <c r="BN478" i="142"/>
  <c r="I478" i="142"/>
  <c r="J478" i="142" s="1"/>
  <c r="I477" i="142"/>
  <c r="J477" i="142" s="1"/>
  <c r="I476" i="142"/>
  <c r="J476" i="142" s="1"/>
  <c r="BN475" i="142"/>
  <c r="I475" i="142"/>
  <c r="J475" i="142" s="1"/>
  <c r="BN474" i="142"/>
  <c r="I474" i="142"/>
  <c r="J474" i="142" s="1"/>
  <c r="I473" i="142"/>
  <c r="J473" i="142" s="1"/>
  <c r="BN472" i="142"/>
  <c r="I472" i="142"/>
  <c r="J472" i="142" s="1"/>
  <c r="BN471" i="142"/>
  <c r="I471" i="142"/>
  <c r="J471" i="142" s="1"/>
  <c r="BN470" i="142"/>
  <c r="I470" i="142"/>
  <c r="J470" i="142" s="1"/>
  <c r="BN469" i="142"/>
  <c r="I469" i="142"/>
  <c r="J469" i="142" s="1"/>
  <c r="I468" i="142"/>
  <c r="J468" i="142" s="1"/>
  <c r="I467" i="142"/>
  <c r="J467" i="142" s="1"/>
  <c r="J466" i="142"/>
  <c r="I466" i="142"/>
  <c r="BN465" i="142"/>
  <c r="I465" i="142"/>
  <c r="J465" i="142" s="1"/>
  <c r="BN464" i="142"/>
  <c r="I464" i="142"/>
  <c r="J464" i="142" s="1"/>
  <c r="BN463" i="142"/>
  <c r="I463" i="142"/>
  <c r="J463" i="142" s="1"/>
  <c r="BN462" i="142"/>
  <c r="I462" i="142"/>
  <c r="J462" i="142" s="1"/>
  <c r="BN461" i="142"/>
  <c r="I461" i="142"/>
  <c r="J461" i="142" s="1"/>
  <c r="I460" i="142"/>
  <c r="J460" i="142" s="1"/>
  <c r="BN459" i="142"/>
  <c r="I459" i="142"/>
  <c r="J459" i="142" s="1"/>
  <c r="BN458" i="142"/>
  <c r="J458" i="142"/>
  <c r="I458" i="142"/>
  <c r="BN457" i="142"/>
  <c r="I457" i="142"/>
  <c r="J457" i="142" s="1"/>
  <c r="I456" i="142"/>
  <c r="J456" i="142" s="1"/>
  <c r="BN455" i="142"/>
  <c r="I455" i="142"/>
  <c r="J455" i="142" s="1"/>
  <c r="BN454" i="142"/>
  <c r="I454" i="142"/>
  <c r="J454" i="142" s="1"/>
  <c r="BN453" i="142"/>
  <c r="I453" i="142"/>
  <c r="J453" i="142" s="1"/>
  <c r="I452" i="142"/>
  <c r="J452" i="142" s="1"/>
  <c r="BN451" i="142"/>
  <c r="I451" i="142"/>
  <c r="J451" i="142" s="1"/>
  <c r="I450" i="142"/>
  <c r="J450" i="142" s="1"/>
  <c r="BN449" i="142"/>
  <c r="I449" i="142"/>
  <c r="J449" i="142" s="1"/>
  <c r="BN448" i="142"/>
  <c r="I448" i="142"/>
  <c r="J448" i="142" s="1"/>
  <c r="BN447" i="142"/>
  <c r="I447" i="142"/>
  <c r="J447" i="142" s="1"/>
  <c r="BN446" i="142"/>
  <c r="I446" i="142"/>
  <c r="J446" i="142" s="1"/>
  <c r="BN445" i="142"/>
  <c r="I445" i="142"/>
  <c r="J445" i="142" s="1"/>
  <c r="I444" i="142"/>
  <c r="J444" i="142" s="1"/>
  <c r="BN443" i="142"/>
  <c r="I443" i="142"/>
  <c r="J443" i="142" s="1"/>
  <c r="J442" i="142"/>
  <c r="I442" i="142"/>
  <c r="BN441" i="142"/>
  <c r="I441" i="142"/>
  <c r="J441" i="142" s="1"/>
  <c r="BN440" i="142"/>
  <c r="I440" i="142"/>
  <c r="J440" i="142" s="1"/>
  <c r="I439" i="142"/>
  <c r="J439" i="142" s="1"/>
  <c r="BN438" i="142"/>
  <c r="I438" i="142"/>
  <c r="J438" i="142" s="1"/>
  <c r="BN437" i="142"/>
  <c r="I437" i="142"/>
  <c r="J437" i="142" s="1"/>
  <c r="BN436" i="142"/>
  <c r="I436" i="142"/>
  <c r="J436" i="142" s="1"/>
  <c r="I435" i="142"/>
  <c r="J435" i="142" s="1"/>
  <c r="BN434" i="142"/>
  <c r="I434" i="142"/>
  <c r="J434" i="142" s="1"/>
  <c r="I433" i="142"/>
  <c r="J433" i="142" s="1"/>
  <c r="BN432" i="142"/>
  <c r="I432" i="142"/>
  <c r="J432" i="142" s="1"/>
  <c r="I431" i="142"/>
  <c r="J431" i="142" s="1"/>
  <c r="BN430" i="142"/>
  <c r="I430" i="142"/>
  <c r="J430" i="142" s="1"/>
  <c r="BN429" i="142"/>
  <c r="I429" i="142"/>
  <c r="J429" i="142" s="1"/>
  <c r="I428" i="142"/>
  <c r="J428" i="142" s="1"/>
  <c r="I427" i="142"/>
  <c r="J427" i="142" s="1"/>
  <c r="I426" i="142"/>
  <c r="J426" i="142" s="1"/>
  <c r="I425" i="142"/>
  <c r="J425" i="142" s="1"/>
  <c r="I424" i="142"/>
  <c r="J424" i="142" s="1"/>
  <c r="I423" i="142"/>
  <c r="J423" i="142" s="1"/>
  <c r="I422" i="142"/>
  <c r="J422" i="142" s="1"/>
  <c r="I421" i="142"/>
  <c r="J421" i="142" s="1"/>
  <c r="I420" i="142"/>
  <c r="J420" i="142" s="1"/>
  <c r="I419" i="142"/>
  <c r="J419" i="142" s="1"/>
  <c r="I418" i="142"/>
  <c r="J418" i="142" s="1"/>
  <c r="BN417" i="142"/>
  <c r="I417" i="142"/>
  <c r="J417" i="142" s="1"/>
  <c r="BN416" i="142"/>
  <c r="I416" i="142"/>
  <c r="J416" i="142" s="1"/>
  <c r="I415" i="142"/>
  <c r="J415" i="142" s="1"/>
  <c r="BN414" i="142"/>
  <c r="I414" i="142"/>
  <c r="J414" i="142" s="1"/>
  <c r="BN413" i="142"/>
  <c r="I413" i="142"/>
  <c r="J413" i="142" s="1"/>
  <c r="BN412" i="142"/>
  <c r="I412" i="142"/>
  <c r="J412" i="142" s="1"/>
  <c r="I411" i="142"/>
  <c r="J411" i="142" s="1"/>
  <c r="BN410" i="142"/>
  <c r="I410" i="142"/>
  <c r="J410" i="142" s="1"/>
  <c r="I409" i="142"/>
  <c r="J409" i="142" s="1"/>
  <c r="BN408" i="142"/>
  <c r="I408" i="142"/>
  <c r="J408" i="142" s="1"/>
  <c r="I407" i="142"/>
  <c r="J407" i="142" s="1"/>
  <c r="BN406" i="142"/>
  <c r="I406" i="142"/>
  <c r="J406" i="142" s="1"/>
  <c r="BN405" i="142"/>
  <c r="I405" i="142"/>
  <c r="J405" i="142" s="1"/>
  <c r="BN404" i="142"/>
  <c r="I404" i="142"/>
  <c r="J404" i="142" s="1"/>
  <c r="I403" i="142"/>
  <c r="J403" i="142" s="1"/>
  <c r="BN402" i="142"/>
  <c r="I402" i="142"/>
  <c r="J402" i="142" s="1"/>
  <c r="BN401" i="142"/>
  <c r="I401" i="142"/>
  <c r="J401" i="142" s="1"/>
  <c r="BN400" i="142"/>
  <c r="I400" i="142"/>
  <c r="J400" i="142" s="1"/>
  <c r="I399" i="142"/>
  <c r="J399" i="142" s="1"/>
  <c r="BN398" i="142"/>
  <c r="I398" i="142"/>
  <c r="J398" i="142" s="1"/>
  <c r="BN397" i="142"/>
  <c r="I397" i="142"/>
  <c r="J397" i="142" s="1"/>
  <c r="BN396" i="142"/>
  <c r="I396" i="142"/>
  <c r="J396" i="142" s="1"/>
  <c r="I395" i="142"/>
  <c r="J395" i="142" s="1"/>
  <c r="BN394" i="142"/>
  <c r="I394" i="142"/>
  <c r="J394" i="142" s="1"/>
  <c r="I393" i="142"/>
  <c r="J393" i="142" s="1"/>
  <c r="BN392" i="142"/>
  <c r="I392" i="142"/>
  <c r="J392" i="142" s="1"/>
  <c r="I391" i="142"/>
  <c r="J391" i="142" s="1"/>
  <c r="J390" i="142"/>
  <c r="I390" i="142"/>
  <c r="BN389" i="142"/>
  <c r="I389" i="142"/>
  <c r="J389" i="142" s="1"/>
  <c r="BN388" i="142"/>
  <c r="I388" i="142"/>
  <c r="J388" i="142" s="1"/>
  <c r="I387" i="142"/>
  <c r="J387" i="142" s="1"/>
  <c r="I386" i="142"/>
  <c r="J386" i="142" s="1"/>
  <c r="BN385" i="142"/>
  <c r="I385" i="142"/>
  <c r="J385" i="142" s="1"/>
  <c r="BN384" i="142"/>
  <c r="I384" i="142"/>
  <c r="J384" i="142" s="1"/>
  <c r="I383" i="142"/>
  <c r="J383" i="142" s="1"/>
  <c r="I382" i="142"/>
  <c r="J382" i="142" s="1"/>
  <c r="BN381" i="142"/>
  <c r="I381" i="142"/>
  <c r="J381" i="142" s="1"/>
  <c r="BN380" i="142"/>
  <c r="I380" i="142"/>
  <c r="J380" i="142" s="1"/>
  <c r="I379" i="142"/>
  <c r="J379" i="142" s="1"/>
  <c r="I378" i="142"/>
  <c r="J378" i="142" s="1"/>
  <c r="BN377" i="142"/>
  <c r="I377" i="142"/>
  <c r="J377" i="142" s="1"/>
  <c r="BN376" i="142"/>
  <c r="I376" i="142"/>
  <c r="J376" i="142" s="1"/>
  <c r="I375" i="142"/>
  <c r="J375" i="142" s="1"/>
  <c r="J374" i="142"/>
  <c r="I374" i="142"/>
  <c r="I373" i="142"/>
  <c r="J373" i="142" s="1"/>
  <c r="I372" i="142"/>
  <c r="J372" i="142" s="1"/>
  <c r="BN371" i="142"/>
  <c r="I371" i="142"/>
  <c r="J371" i="142" s="1"/>
  <c r="BN370" i="142"/>
  <c r="J370" i="142"/>
  <c r="I370" i="142"/>
  <c r="BN369" i="142"/>
  <c r="I369" i="142"/>
  <c r="J369" i="142" s="1"/>
  <c r="BN368" i="142"/>
  <c r="I368" i="142"/>
  <c r="J368" i="142" s="1"/>
  <c r="I367" i="142"/>
  <c r="J367" i="142" s="1"/>
  <c r="BN366" i="142"/>
  <c r="J366" i="142"/>
  <c r="I366" i="142"/>
  <c r="I365" i="142"/>
  <c r="J365" i="142" s="1"/>
  <c r="I364" i="142"/>
  <c r="J364" i="142" s="1"/>
  <c r="BN363" i="142"/>
  <c r="I363" i="142"/>
  <c r="J363" i="142" s="1"/>
  <c r="I362" i="142"/>
  <c r="J362" i="142" s="1"/>
  <c r="BN361" i="142"/>
  <c r="I361" i="142"/>
  <c r="J361" i="142" s="1"/>
  <c r="BN360" i="142"/>
  <c r="I360" i="142"/>
  <c r="J360" i="142" s="1"/>
  <c r="BN359" i="142"/>
  <c r="I359" i="142"/>
  <c r="J359" i="142" s="1"/>
  <c r="BN358" i="142"/>
  <c r="I358" i="142"/>
  <c r="J358" i="142" s="1"/>
  <c r="BN357" i="142"/>
  <c r="I357" i="142"/>
  <c r="J357" i="142" s="1"/>
  <c r="I356" i="142"/>
  <c r="J356" i="142" s="1"/>
  <c r="BN355" i="142"/>
  <c r="I355" i="142"/>
  <c r="J355" i="142" s="1"/>
  <c r="I354" i="142"/>
  <c r="J354" i="142" s="1"/>
  <c r="BN353" i="142"/>
  <c r="I353" i="142"/>
  <c r="J353" i="142" s="1"/>
  <c r="BN352" i="142"/>
  <c r="I352" i="142"/>
  <c r="J352" i="142" s="1"/>
  <c r="BN351" i="142"/>
  <c r="I351" i="142"/>
  <c r="J351" i="142" s="1"/>
  <c r="BN350" i="142"/>
  <c r="I350" i="142"/>
  <c r="J350" i="142" s="1"/>
  <c r="BN349" i="142"/>
  <c r="I349" i="142"/>
  <c r="J349" i="142" s="1"/>
  <c r="I348" i="142"/>
  <c r="J348" i="142" s="1"/>
  <c r="BN347" i="142"/>
  <c r="I347" i="142"/>
  <c r="J347" i="142" s="1"/>
  <c r="I346" i="142"/>
  <c r="J346" i="142" s="1"/>
  <c r="BN345" i="142"/>
  <c r="I345" i="142"/>
  <c r="J345" i="142" s="1"/>
  <c r="BN344" i="142"/>
  <c r="I344" i="142"/>
  <c r="J344" i="142" s="1"/>
  <c r="BN343" i="142"/>
  <c r="I343" i="142"/>
  <c r="J343" i="142" s="1"/>
  <c r="BN342" i="142"/>
  <c r="I342" i="142"/>
  <c r="J342" i="142" s="1"/>
  <c r="I341" i="142"/>
  <c r="J341" i="142" s="1"/>
  <c r="BN340" i="142"/>
  <c r="I340" i="142"/>
  <c r="J340" i="142" s="1"/>
  <c r="I339" i="142"/>
  <c r="J339" i="142" s="1"/>
  <c r="I338" i="142"/>
  <c r="J338" i="142" s="1"/>
  <c r="BN337" i="142"/>
  <c r="I337" i="142"/>
  <c r="J337" i="142" s="1"/>
  <c r="BN336" i="142"/>
  <c r="I336" i="142"/>
  <c r="J336" i="142" s="1"/>
  <c r="BN335" i="142"/>
  <c r="I335" i="142"/>
  <c r="J335" i="142" s="1"/>
  <c r="BN334" i="142"/>
  <c r="I334" i="142"/>
  <c r="J334" i="142" s="1"/>
  <c r="I333" i="142"/>
  <c r="J333" i="142" s="1"/>
  <c r="BN332" i="142"/>
  <c r="I332" i="142"/>
  <c r="J332" i="142" s="1"/>
  <c r="I331" i="142"/>
  <c r="J331" i="142" s="1"/>
  <c r="I330" i="142"/>
  <c r="J330" i="142" s="1"/>
  <c r="I329" i="142"/>
  <c r="J329" i="142" s="1"/>
  <c r="BN328" i="142"/>
  <c r="I328" i="142"/>
  <c r="J328" i="142" s="1"/>
  <c r="BN327" i="142"/>
  <c r="I327" i="142"/>
  <c r="J327" i="142" s="1"/>
  <c r="I326" i="142"/>
  <c r="J326" i="142" s="1"/>
  <c r="I325" i="142"/>
  <c r="J325" i="142" s="1"/>
  <c r="BN324" i="142"/>
  <c r="I324" i="142"/>
  <c r="J324" i="142" s="1"/>
  <c r="I323" i="142"/>
  <c r="J323" i="142" s="1"/>
  <c r="BN322" i="142"/>
  <c r="I322" i="142"/>
  <c r="J322" i="142" s="1"/>
  <c r="I321" i="142"/>
  <c r="J321" i="142" s="1"/>
  <c r="BN320" i="142"/>
  <c r="I320" i="142"/>
  <c r="J320" i="142" s="1"/>
  <c r="BN319" i="142"/>
  <c r="I319" i="142"/>
  <c r="J319" i="142" s="1"/>
  <c r="BN318" i="142"/>
  <c r="I318" i="142"/>
  <c r="J318" i="142" s="1"/>
  <c r="I317" i="142"/>
  <c r="J317" i="142" s="1"/>
  <c r="BN316" i="142"/>
  <c r="I316" i="142"/>
  <c r="J316" i="142" s="1"/>
  <c r="BN315" i="142"/>
  <c r="J315" i="142"/>
  <c r="I315" i="142"/>
  <c r="BN314" i="142"/>
  <c r="I314" i="142"/>
  <c r="J314" i="142" s="1"/>
  <c r="BN313" i="142"/>
  <c r="J313" i="142"/>
  <c r="I313" i="142"/>
  <c r="BN312" i="142"/>
  <c r="I312" i="142"/>
  <c r="J312" i="142" s="1"/>
  <c r="BN311" i="142"/>
  <c r="I311" i="142"/>
  <c r="J311" i="142" s="1"/>
  <c r="BN310" i="142"/>
  <c r="I310" i="142"/>
  <c r="J310" i="142" s="1"/>
  <c r="J309" i="142"/>
  <c r="I309" i="142"/>
  <c r="BN308" i="142"/>
  <c r="I308" i="142"/>
  <c r="J308" i="142" s="1"/>
  <c r="BN307" i="142"/>
  <c r="I307" i="142"/>
  <c r="J307" i="142" s="1"/>
  <c r="BN306" i="142"/>
  <c r="I306" i="142"/>
  <c r="J306" i="142" s="1"/>
  <c r="BN305" i="142"/>
  <c r="I305" i="142"/>
  <c r="J305" i="142" s="1"/>
  <c r="BN304" i="142"/>
  <c r="I304" i="142"/>
  <c r="J304" i="142" s="1"/>
  <c r="BN303" i="142"/>
  <c r="I303" i="142"/>
  <c r="J303" i="142" s="1"/>
  <c r="I302" i="142"/>
  <c r="J302" i="142" s="1"/>
  <c r="I301" i="142"/>
  <c r="J301" i="142" s="1"/>
  <c r="BN300" i="142"/>
  <c r="I300" i="142"/>
  <c r="J300" i="142" s="1"/>
  <c r="BN299" i="142"/>
  <c r="I299" i="142"/>
  <c r="J299" i="142" s="1"/>
  <c r="BN298" i="142"/>
  <c r="I298" i="142"/>
  <c r="J298" i="142" s="1"/>
  <c r="BN297" i="142"/>
  <c r="I297" i="142"/>
  <c r="J297" i="142" s="1"/>
  <c r="BN296" i="142"/>
  <c r="I296" i="142"/>
  <c r="J296" i="142" s="1"/>
  <c r="BN295" i="142"/>
  <c r="I295" i="142"/>
  <c r="J295" i="142" s="1"/>
  <c r="I294" i="142"/>
  <c r="J294" i="142" s="1"/>
  <c r="I293" i="142"/>
  <c r="J293" i="142" s="1"/>
  <c r="I292" i="142"/>
  <c r="J292" i="142" s="1"/>
  <c r="BN291" i="142"/>
  <c r="I291" i="142"/>
  <c r="J291" i="142" s="1"/>
  <c r="BN290" i="142"/>
  <c r="I290" i="142"/>
  <c r="J290" i="142" s="1"/>
  <c r="BN289" i="142"/>
  <c r="I289" i="142"/>
  <c r="J289" i="142" s="1"/>
  <c r="BN288" i="142"/>
  <c r="I288" i="142"/>
  <c r="J288" i="142" s="1"/>
  <c r="BN287" i="142"/>
  <c r="I287" i="142"/>
  <c r="J287" i="142" s="1"/>
  <c r="J286" i="142"/>
  <c r="I286" i="142"/>
  <c r="I285" i="142"/>
  <c r="J285" i="142" s="1"/>
  <c r="I284" i="142"/>
  <c r="J284" i="142" s="1"/>
  <c r="BN283" i="142"/>
  <c r="I283" i="142"/>
  <c r="J283" i="142" s="1"/>
  <c r="BN282" i="142"/>
  <c r="I282" i="142"/>
  <c r="J282" i="142" s="1"/>
  <c r="BN281" i="142"/>
  <c r="I281" i="142"/>
  <c r="J281" i="142" s="1"/>
  <c r="BN280" i="142"/>
  <c r="I280" i="142"/>
  <c r="J280" i="142" s="1"/>
  <c r="BN279" i="142"/>
  <c r="I279" i="142"/>
  <c r="J279" i="142" s="1"/>
  <c r="J278" i="142"/>
  <c r="I278" i="142"/>
  <c r="I277" i="142"/>
  <c r="J277" i="142" s="1"/>
  <c r="I276" i="142"/>
  <c r="J276" i="142" s="1"/>
  <c r="BN275" i="142"/>
  <c r="I275" i="142"/>
  <c r="J275" i="142" s="1"/>
  <c r="BN274" i="142"/>
  <c r="I274" i="142"/>
  <c r="J274" i="142" s="1"/>
  <c r="BN273" i="142"/>
  <c r="I273" i="142"/>
  <c r="J273" i="142" s="1"/>
  <c r="BN272" i="142"/>
  <c r="I272" i="142"/>
  <c r="J272" i="142" s="1"/>
  <c r="BN271" i="142"/>
  <c r="I271" i="142"/>
  <c r="J271" i="142" s="1"/>
  <c r="J270" i="142"/>
  <c r="I270" i="142"/>
  <c r="I269" i="142"/>
  <c r="J269" i="142" s="1"/>
  <c r="I268" i="142"/>
  <c r="J268" i="142" s="1"/>
  <c r="BN267" i="142"/>
  <c r="I267" i="142"/>
  <c r="J267" i="142" s="1"/>
  <c r="BN266" i="142"/>
  <c r="I266" i="142"/>
  <c r="J266" i="142" s="1"/>
  <c r="BN265" i="142"/>
  <c r="I265" i="142"/>
  <c r="J265" i="142" s="1"/>
  <c r="BN264" i="142"/>
  <c r="I264" i="142"/>
  <c r="J264" i="142" s="1"/>
  <c r="BN263" i="142"/>
  <c r="I263" i="142"/>
  <c r="J263" i="142" s="1"/>
  <c r="BN262" i="142"/>
  <c r="I262" i="142"/>
  <c r="J262" i="142" s="1"/>
  <c r="BN261" i="142"/>
  <c r="I261" i="142"/>
  <c r="J261" i="142" s="1"/>
  <c r="I260" i="142"/>
  <c r="J260" i="142" s="1"/>
  <c r="BN259" i="142"/>
  <c r="I259" i="142"/>
  <c r="J259" i="142" s="1"/>
  <c r="I258" i="142"/>
  <c r="J258" i="142" s="1"/>
  <c r="I257" i="142"/>
  <c r="J257" i="142" s="1"/>
  <c r="I256" i="142"/>
  <c r="J256" i="142" s="1"/>
  <c r="BN255" i="142"/>
  <c r="I255" i="142"/>
  <c r="J255" i="142" s="1"/>
  <c r="I254" i="142"/>
  <c r="J254" i="142" s="1"/>
  <c r="BN253" i="142"/>
  <c r="I253" i="142"/>
  <c r="J253" i="142" s="1"/>
  <c r="I252" i="142"/>
  <c r="J252" i="142" s="1"/>
  <c r="BN251" i="142"/>
  <c r="I251" i="142"/>
  <c r="J251" i="142" s="1"/>
  <c r="I250" i="142"/>
  <c r="J250" i="142" s="1"/>
  <c r="BN249" i="142"/>
  <c r="I249" i="142"/>
  <c r="J249" i="142" s="1"/>
  <c r="I248" i="142"/>
  <c r="J248" i="142" s="1"/>
  <c r="BN247" i="142"/>
  <c r="J247" i="142"/>
  <c r="I247" i="142"/>
  <c r="I246" i="142"/>
  <c r="J246" i="142" s="1"/>
  <c r="BN245" i="142"/>
  <c r="I245" i="142"/>
  <c r="J245" i="142" s="1"/>
  <c r="I244" i="142"/>
  <c r="J244" i="142" s="1"/>
  <c r="BN243" i="142"/>
  <c r="I243" i="142"/>
  <c r="J243" i="142" s="1"/>
  <c r="I242" i="142"/>
  <c r="J242" i="142" s="1"/>
  <c r="BN241" i="142"/>
  <c r="I241" i="142"/>
  <c r="J241" i="142" s="1"/>
  <c r="J240" i="142"/>
  <c r="I240" i="142"/>
  <c r="I239" i="142"/>
  <c r="J239" i="142" s="1"/>
  <c r="BN238" i="142"/>
  <c r="I238" i="142"/>
  <c r="J238" i="142" s="1"/>
  <c r="I237" i="142"/>
  <c r="J237" i="142" s="1"/>
  <c r="BN236" i="142"/>
  <c r="I236" i="142"/>
  <c r="J236" i="142" s="1"/>
  <c r="I235" i="142"/>
  <c r="J235" i="142" s="1"/>
  <c r="BN234" i="142"/>
  <c r="I234" i="142"/>
  <c r="J234" i="142" s="1"/>
  <c r="I233" i="142"/>
  <c r="J233" i="142" s="1"/>
  <c r="BN232" i="142"/>
  <c r="I232" i="142"/>
  <c r="J232" i="142" s="1"/>
  <c r="I231" i="142"/>
  <c r="J231" i="142" s="1"/>
  <c r="BN230" i="142"/>
  <c r="J230" i="142"/>
  <c r="I230" i="142"/>
  <c r="I229" i="142"/>
  <c r="J229" i="142" s="1"/>
  <c r="BN228" i="142"/>
  <c r="I228" i="142"/>
  <c r="J228" i="142" s="1"/>
  <c r="I227" i="142"/>
  <c r="J227" i="142" s="1"/>
  <c r="BN226" i="142"/>
  <c r="I226" i="142"/>
  <c r="J226" i="142" s="1"/>
  <c r="I225" i="142"/>
  <c r="J225" i="142" s="1"/>
  <c r="BN224" i="142"/>
  <c r="I224" i="142"/>
  <c r="J224" i="142" s="1"/>
  <c r="J223" i="142"/>
  <c r="I223" i="142"/>
  <c r="BN222" i="142"/>
  <c r="I222" i="142"/>
  <c r="J222" i="142" s="1"/>
  <c r="I221" i="142"/>
  <c r="J221" i="142" s="1"/>
  <c r="BN220" i="142"/>
  <c r="I220" i="142"/>
  <c r="J220" i="142" s="1"/>
  <c r="I219" i="142"/>
  <c r="J219" i="142" s="1"/>
  <c r="I218" i="142"/>
  <c r="J218" i="142" s="1"/>
  <c r="I217" i="142"/>
  <c r="J217" i="142" s="1"/>
  <c r="I216" i="142"/>
  <c r="J216" i="142" s="1"/>
  <c r="BN215" i="142"/>
  <c r="I215" i="142"/>
  <c r="J215" i="142" s="1"/>
  <c r="J214" i="142"/>
  <c r="I214" i="142"/>
  <c r="BN213" i="142"/>
  <c r="I213" i="142"/>
  <c r="J213" i="142" s="1"/>
  <c r="I212" i="142"/>
  <c r="J212" i="142" s="1"/>
  <c r="BN211" i="142"/>
  <c r="I211" i="142"/>
  <c r="J211" i="142" s="1"/>
  <c r="I210" i="142"/>
  <c r="J210" i="142" s="1"/>
  <c r="BN209" i="142"/>
  <c r="I209" i="142"/>
  <c r="J209" i="142" s="1"/>
  <c r="I208" i="142"/>
  <c r="J208" i="142" s="1"/>
  <c r="BN207" i="142"/>
  <c r="I207" i="142"/>
  <c r="J207" i="142" s="1"/>
  <c r="I206" i="142"/>
  <c r="J206" i="142" s="1"/>
  <c r="BN205" i="142"/>
  <c r="I205" i="142"/>
  <c r="J205" i="142" s="1"/>
  <c r="I204" i="142"/>
  <c r="J204" i="142" s="1"/>
  <c r="BN203" i="142"/>
  <c r="I203" i="142"/>
  <c r="J203" i="142" s="1"/>
  <c r="J202" i="142"/>
  <c r="I202" i="142"/>
  <c r="BN201" i="142"/>
  <c r="I201" i="142"/>
  <c r="J201" i="142" s="1"/>
  <c r="I200" i="142"/>
  <c r="J200" i="142" s="1"/>
  <c r="BN199" i="142"/>
  <c r="I199" i="142"/>
  <c r="J199" i="142" s="1"/>
  <c r="I198" i="142"/>
  <c r="J198" i="142" s="1"/>
  <c r="BN197" i="142"/>
  <c r="I197" i="142"/>
  <c r="J197" i="142" s="1"/>
  <c r="I196" i="142"/>
  <c r="J196" i="142" s="1"/>
  <c r="BN195" i="142"/>
  <c r="I195" i="142"/>
  <c r="J195" i="142" s="1"/>
  <c r="I194" i="142"/>
  <c r="J194" i="142" s="1"/>
  <c r="BN193" i="142"/>
  <c r="I193" i="142"/>
  <c r="J193" i="142" s="1"/>
  <c r="I192" i="142"/>
  <c r="J192" i="142" s="1"/>
  <c r="BN191" i="142"/>
  <c r="I191" i="142"/>
  <c r="J191" i="142" s="1"/>
  <c r="I190" i="142"/>
  <c r="J190" i="142" s="1"/>
  <c r="BN189" i="142"/>
  <c r="I189" i="142"/>
  <c r="J189" i="142" s="1"/>
  <c r="I188" i="142"/>
  <c r="J188" i="142" s="1"/>
  <c r="BN187" i="142"/>
  <c r="I187" i="142"/>
  <c r="J187" i="142" s="1"/>
  <c r="J186" i="142"/>
  <c r="I186" i="142"/>
  <c r="BN185" i="142"/>
  <c r="I185" i="142"/>
  <c r="J185" i="142" s="1"/>
  <c r="I184" i="142"/>
  <c r="J184" i="142" s="1"/>
  <c r="BN183" i="142"/>
  <c r="I183" i="142"/>
  <c r="J183" i="142" s="1"/>
  <c r="I182" i="142"/>
  <c r="J182" i="142" s="1"/>
  <c r="BN181" i="142"/>
  <c r="I181" i="142"/>
  <c r="J181" i="142" s="1"/>
  <c r="I180" i="142"/>
  <c r="J180" i="142" s="1"/>
  <c r="BN179" i="142"/>
  <c r="I179" i="142"/>
  <c r="J179" i="142" s="1"/>
  <c r="I178" i="142"/>
  <c r="J178" i="142" s="1"/>
  <c r="BN177" i="142"/>
  <c r="I177" i="142"/>
  <c r="J177" i="142" s="1"/>
  <c r="I176" i="142"/>
  <c r="J176" i="142" s="1"/>
  <c r="BN175" i="142"/>
  <c r="I175" i="142"/>
  <c r="J175" i="142" s="1"/>
  <c r="I174" i="142"/>
  <c r="J174" i="142" s="1"/>
  <c r="BN173" i="142"/>
  <c r="I173" i="142"/>
  <c r="J173" i="142" s="1"/>
  <c r="I172" i="142"/>
  <c r="J172" i="142" s="1"/>
  <c r="BN171" i="142"/>
  <c r="I171" i="142"/>
  <c r="J171" i="142" s="1"/>
  <c r="J170" i="142"/>
  <c r="I170" i="142"/>
  <c r="I169" i="142"/>
  <c r="J169" i="142" s="1"/>
  <c r="BN168" i="142"/>
  <c r="I168" i="142"/>
  <c r="J168" i="142" s="1"/>
  <c r="J167" i="142"/>
  <c r="I167" i="142"/>
  <c r="BN166" i="142"/>
  <c r="J166" i="142"/>
  <c r="I166" i="142"/>
  <c r="I165" i="142"/>
  <c r="J165" i="142" s="1"/>
  <c r="BN164" i="142"/>
  <c r="I164" i="142"/>
  <c r="J164" i="142" s="1"/>
  <c r="J163" i="142"/>
  <c r="I163" i="142"/>
  <c r="BN162" i="142"/>
  <c r="J162" i="142"/>
  <c r="I162" i="142"/>
  <c r="I161" i="142"/>
  <c r="J161" i="142" s="1"/>
  <c r="BN160" i="142"/>
  <c r="I160" i="142"/>
  <c r="J160" i="142" s="1"/>
  <c r="I159" i="142"/>
  <c r="J159" i="142" s="1"/>
  <c r="BN158" i="142"/>
  <c r="I158" i="142"/>
  <c r="J158" i="142" s="1"/>
  <c r="I157" i="142"/>
  <c r="J157" i="142" s="1"/>
  <c r="BN156" i="142"/>
  <c r="I156" i="142"/>
  <c r="J156" i="142" s="1"/>
  <c r="I155" i="142"/>
  <c r="J155" i="142" s="1"/>
  <c r="BN154" i="142"/>
  <c r="J154" i="142"/>
  <c r="I154" i="142"/>
  <c r="I153" i="142"/>
  <c r="J153" i="142" s="1"/>
  <c r="I152" i="142"/>
  <c r="J152" i="142" s="1"/>
  <c r="J151" i="142"/>
  <c r="I151" i="142"/>
  <c r="I150" i="142"/>
  <c r="J150" i="142" s="1"/>
  <c r="BN149" i="142"/>
  <c r="I149" i="142"/>
  <c r="J149" i="142" s="1"/>
  <c r="I148" i="142"/>
  <c r="J148" i="142" s="1"/>
  <c r="I147" i="142"/>
  <c r="J147" i="142" s="1"/>
  <c r="I146" i="142"/>
  <c r="J146" i="142" s="1"/>
  <c r="I145" i="142"/>
  <c r="J145" i="142" s="1"/>
  <c r="BN144" i="142"/>
  <c r="I144" i="142"/>
  <c r="J144" i="142" s="1"/>
  <c r="I143" i="142"/>
  <c r="J143" i="142" s="1"/>
  <c r="I142" i="142"/>
  <c r="J142" i="142" s="1"/>
  <c r="I141" i="142"/>
  <c r="J141" i="142" s="1"/>
  <c r="I140" i="142"/>
  <c r="J140" i="142" s="1"/>
  <c r="I139" i="142"/>
  <c r="J139" i="142" s="1"/>
  <c r="BN138" i="142"/>
  <c r="I138" i="142"/>
  <c r="J138" i="142" s="1"/>
  <c r="I137" i="142"/>
  <c r="J137" i="142" s="1"/>
  <c r="BN136" i="142"/>
  <c r="I136" i="142"/>
  <c r="J136" i="142" s="1"/>
  <c r="I135" i="142"/>
  <c r="J135" i="142" s="1"/>
  <c r="BN134" i="142"/>
  <c r="I134" i="142"/>
  <c r="J134" i="142" s="1"/>
  <c r="I133" i="142"/>
  <c r="J133" i="142" s="1"/>
  <c r="BN132" i="142"/>
  <c r="I132" i="142"/>
  <c r="J132" i="142" s="1"/>
  <c r="I131" i="142"/>
  <c r="J131" i="142" s="1"/>
  <c r="BN130" i="142"/>
  <c r="I130" i="142"/>
  <c r="J130" i="142" s="1"/>
  <c r="I129" i="142"/>
  <c r="J129" i="142" s="1"/>
  <c r="BN128" i="142"/>
  <c r="I128" i="142"/>
  <c r="J128" i="142" s="1"/>
  <c r="I127" i="142"/>
  <c r="J127" i="142" s="1"/>
  <c r="BN126" i="142"/>
  <c r="I126" i="142"/>
  <c r="J126" i="142" s="1"/>
  <c r="I125" i="142"/>
  <c r="J125" i="142" s="1"/>
  <c r="BN124" i="142"/>
  <c r="I124" i="142"/>
  <c r="J124" i="142" s="1"/>
  <c r="I123" i="142"/>
  <c r="J123" i="142" s="1"/>
  <c r="BN122" i="142"/>
  <c r="I122" i="142"/>
  <c r="J122" i="142" s="1"/>
  <c r="I121" i="142"/>
  <c r="J121" i="142" s="1"/>
  <c r="BN120" i="142"/>
  <c r="I120" i="142"/>
  <c r="J120" i="142" s="1"/>
  <c r="I119" i="142"/>
  <c r="J119" i="142" s="1"/>
  <c r="BN118" i="142"/>
  <c r="I118" i="142"/>
  <c r="J118" i="142" s="1"/>
  <c r="I117" i="142"/>
  <c r="J117" i="142" s="1"/>
  <c r="BN116" i="142"/>
  <c r="I116" i="142"/>
  <c r="J116" i="142" s="1"/>
  <c r="I115" i="142"/>
  <c r="J115" i="142" s="1"/>
  <c r="BN114" i="142"/>
  <c r="I114" i="142"/>
  <c r="J114" i="142" s="1"/>
  <c r="I113" i="142"/>
  <c r="J113" i="142" s="1"/>
  <c r="BN112" i="142"/>
  <c r="I112" i="142"/>
  <c r="J112" i="142" s="1"/>
  <c r="I111" i="142"/>
  <c r="J111" i="142" s="1"/>
  <c r="I110" i="142"/>
  <c r="J110" i="142" s="1"/>
  <c r="I109" i="142"/>
  <c r="J109" i="142" s="1"/>
  <c r="I108" i="142"/>
  <c r="J108" i="142" s="1"/>
  <c r="I107" i="142"/>
  <c r="J107" i="142" s="1"/>
  <c r="I106" i="142"/>
  <c r="J106" i="142" s="1"/>
  <c r="I105" i="142"/>
  <c r="J105" i="142" s="1"/>
  <c r="I104" i="142"/>
  <c r="J104" i="142" s="1"/>
  <c r="I103" i="142"/>
  <c r="J103" i="142" s="1"/>
  <c r="I102" i="142"/>
  <c r="J102" i="142" s="1"/>
  <c r="I101" i="142"/>
  <c r="J101" i="142" s="1"/>
  <c r="I100" i="142"/>
  <c r="J100" i="142" s="1"/>
  <c r="I99" i="142"/>
  <c r="J99" i="142" s="1"/>
  <c r="I98" i="142"/>
  <c r="J98" i="142" s="1"/>
  <c r="I97" i="142"/>
  <c r="J97" i="142" s="1"/>
  <c r="I96" i="142"/>
  <c r="J96" i="142" s="1"/>
  <c r="I95" i="142"/>
  <c r="J95" i="142" s="1"/>
  <c r="I94" i="142"/>
  <c r="J94" i="142" s="1"/>
  <c r="I93" i="142"/>
  <c r="J93" i="142" s="1"/>
  <c r="I92" i="142"/>
  <c r="J92" i="142" s="1"/>
  <c r="I91" i="142"/>
  <c r="J91" i="142" s="1"/>
  <c r="I90" i="142"/>
  <c r="J90" i="142" s="1"/>
  <c r="I89" i="142"/>
  <c r="J89" i="142" s="1"/>
  <c r="I88" i="142"/>
  <c r="J88" i="142" s="1"/>
  <c r="I87" i="142"/>
  <c r="J87" i="142" s="1"/>
  <c r="I86" i="142"/>
  <c r="J86" i="142" s="1"/>
  <c r="I85" i="142"/>
  <c r="J85" i="142" s="1"/>
  <c r="I84" i="142"/>
  <c r="J84" i="142" s="1"/>
  <c r="I83" i="142"/>
  <c r="J83" i="142" s="1"/>
  <c r="I82" i="142"/>
  <c r="J82" i="142" s="1"/>
  <c r="I81" i="142"/>
  <c r="J81" i="142" s="1"/>
  <c r="I80" i="142"/>
  <c r="J80" i="142" s="1"/>
  <c r="I79" i="142"/>
  <c r="J79" i="142" s="1"/>
  <c r="I78" i="142"/>
  <c r="J78" i="142" s="1"/>
  <c r="I77" i="142"/>
  <c r="J77" i="142" s="1"/>
  <c r="CI76" i="142"/>
  <c r="CG76" i="142"/>
  <c r="I76" i="142"/>
  <c r="J76" i="142" s="1"/>
  <c r="I75" i="142"/>
  <c r="J75" i="142" s="1"/>
  <c r="I74" i="142"/>
  <c r="J74" i="142" s="1"/>
  <c r="I73" i="142"/>
  <c r="J73" i="142" s="1"/>
  <c r="I72" i="142"/>
  <c r="J72" i="142" s="1"/>
  <c r="I71" i="142"/>
  <c r="J71" i="142" s="1"/>
  <c r="I70" i="142"/>
  <c r="J70" i="142" s="1"/>
  <c r="I69" i="142"/>
  <c r="J69" i="142" s="1"/>
  <c r="I68" i="142"/>
  <c r="J68" i="142" s="1"/>
  <c r="I67" i="142"/>
  <c r="J67" i="142" s="1"/>
  <c r="I66" i="142"/>
  <c r="J66" i="142" s="1"/>
  <c r="I65" i="142"/>
  <c r="J65" i="142" s="1"/>
  <c r="I64" i="142"/>
  <c r="J64" i="142" s="1"/>
  <c r="I63" i="142"/>
  <c r="J63" i="142" s="1"/>
  <c r="I62" i="142"/>
  <c r="J62" i="142" s="1"/>
  <c r="I61" i="142"/>
  <c r="J61" i="142" s="1"/>
  <c r="I60" i="142"/>
  <c r="J60" i="142" s="1"/>
  <c r="I59" i="142"/>
  <c r="J59" i="142" s="1"/>
  <c r="I58" i="142"/>
  <c r="J58" i="142" s="1"/>
  <c r="I57" i="142"/>
  <c r="J57" i="142" s="1"/>
  <c r="I56" i="142"/>
  <c r="J56" i="142" s="1"/>
  <c r="I55" i="142"/>
  <c r="J55" i="142" s="1"/>
  <c r="I54" i="142"/>
  <c r="J54" i="142" s="1"/>
  <c r="I53" i="142"/>
  <c r="J53" i="142" s="1"/>
  <c r="I52" i="142"/>
  <c r="J52" i="142" s="1"/>
  <c r="I51" i="142"/>
  <c r="J51" i="142" s="1"/>
  <c r="I50" i="142"/>
  <c r="J50" i="142" s="1"/>
  <c r="I49" i="142"/>
  <c r="J49" i="142" s="1"/>
  <c r="I48" i="142"/>
  <c r="J48" i="142" s="1"/>
  <c r="I47" i="142"/>
  <c r="J47" i="142" s="1"/>
  <c r="I46" i="142"/>
  <c r="J46" i="142" s="1"/>
  <c r="I45" i="142"/>
  <c r="J45" i="142" s="1"/>
  <c r="I44" i="142"/>
  <c r="J44" i="142" s="1"/>
  <c r="I43" i="142"/>
  <c r="J43" i="142" s="1"/>
  <c r="I42" i="142"/>
  <c r="J42" i="142" s="1"/>
  <c r="I41" i="142"/>
  <c r="J41" i="142" s="1"/>
  <c r="I40" i="142"/>
  <c r="J40" i="142" s="1"/>
  <c r="I39" i="142"/>
  <c r="J39" i="142" s="1"/>
  <c r="I38" i="142"/>
  <c r="J38" i="142" s="1"/>
  <c r="I37" i="142"/>
  <c r="J37" i="142" s="1"/>
  <c r="I36" i="142"/>
  <c r="J36" i="142" s="1"/>
  <c r="J35" i="142"/>
  <c r="I35" i="142"/>
  <c r="I34" i="142"/>
  <c r="J34" i="142" s="1"/>
  <c r="I33" i="142"/>
  <c r="J33" i="142" s="1"/>
  <c r="I32" i="142"/>
  <c r="J32" i="142" s="1"/>
  <c r="I31" i="142"/>
  <c r="J31" i="142" s="1"/>
  <c r="I30" i="142"/>
  <c r="J30" i="142" s="1"/>
  <c r="I29" i="142"/>
  <c r="J29" i="142" s="1"/>
  <c r="I28" i="142"/>
  <c r="J28" i="142" s="1"/>
  <c r="I27" i="142"/>
  <c r="J27" i="142" s="1"/>
  <c r="I26" i="142"/>
  <c r="J26" i="142" s="1"/>
  <c r="I25" i="142"/>
  <c r="J25" i="142" s="1"/>
  <c r="I24" i="142"/>
  <c r="J24" i="142" s="1"/>
  <c r="I23" i="142"/>
  <c r="J23" i="142" s="1"/>
  <c r="I22" i="142"/>
  <c r="J22" i="142" s="1"/>
  <c r="I21" i="142"/>
  <c r="J21" i="142" s="1"/>
  <c r="I20" i="142"/>
  <c r="J20" i="142" s="1"/>
  <c r="I19" i="142"/>
  <c r="J19" i="142" s="1"/>
  <c r="I18" i="142"/>
  <c r="J18" i="142" s="1"/>
  <c r="CG17" i="142"/>
  <c r="BW17" i="142"/>
  <c r="CU17" i="142" s="1"/>
  <c r="I17" i="142"/>
  <c r="J17" i="142" s="1"/>
  <c r="DE16" i="142"/>
  <c r="CB16" i="142"/>
  <c r="CZ16" i="142" s="1"/>
  <c r="BW16" i="142"/>
  <c r="CU16" i="142" s="1"/>
  <c r="I16" i="142"/>
  <c r="J16" i="142" s="1"/>
  <c r="DE15" i="142"/>
  <c r="CB15" i="142"/>
  <c r="CZ15" i="142" s="1"/>
  <c r="BW15" i="142"/>
  <c r="CU15" i="142" s="1"/>
  <c r="I15" i="142"/>
  <c r="CT14" i="142"/>
  <c r="BW14" i="142"/>
  <c r="CU14" i="142" s="1"/>
  <c r="I14" i="142"/>
  <c r="J14" i="142" s="1"/>
  <c r="AX13" i="142"/>
  <c r="I13" i="142"/>
  <c r="BG13" i="142" s="1"/>
  <c r="AX12" i="142"/>
  <c r="AX11" i="142"/>
  <c r="AX10" i="142"/>
  <c r="M6" i="142"/>
  <c r="T4" i="142"/>
  <c r="V13" i="142" l="1"/>
  <c r="AP13" i="142"/>
  <c r="BF13" i="144"/>
  <c r="K13" i="144"/>
  <c r="BD13" i="144"/>
  <c r="AQ13" i="144"/>
  <c r="AI13" i="144"/>
  <c r="AA13" i="144"/>
  <c r="S13" i="144"/>
  <c r="N13" i="144"/>
  <c r="BC13" i="144"/>
  <c r="AV13" i="144"/>
  <c r="AN13" i="144"/>
  <c r="AF13" i="144"/>
  <c r="X13" i="144"/>
  <c r="R13" i="144"/>
  <c r="L13" i="144"/>
  <c r="BH13" i="144"/>
  <c r="N13" i="142"/>
  <c r="W13" i="142"/>
  <c r="AH13" i="142"/>
  <c r="AT13" i="142"/>
  <c r="BC13" i="142"/>
  <c r="J499" i="143"/>
  <c r="O3" i="143"/>
  <c r="CB17" i="143" s="1"/>
  <c r="CZ17" i="143" s="1"/>
  <c r="J13" i="144"/>
  <c r="AY13" i="144"/>
  <c r="BH13" i="147"/>
  <c r="K13" i="147"/>
  <c r="T13" i="144"/>
  <c r="AM13" i="144"/>
  <c r="O13" i="142"/>
  <c r="AL13" i="142"/>
  <c r="AB13" i="144"/>
  <c r="AZ13" i="144"/>
  <c r="BF13" i="142"/>
  <c r="K13" i="142"/>
  <c r="AY13" i="142"/>
  <c r="AQ13" i="142"/>
  <c r="AI13" i="142"/>
  <c r="AA13" i="142"/>
  <c r="S13" i="142"/>
  <c r="J13" i="142"/>
  <c r="AE13" i="142"/>
  <c r="BB13" i="142"/>
  <c r="AJ13" i="144"/>
  <c r="W13" i="144"/>
  <c r="Z13" i="142"/>
  <c r="AU13" i="142"/>
  <c r="O13" i="144"/>
  <c r="AR13" i="144"/>
  <c r="J299" i="148"/>
  <c r="O3" i="148"/>
  <c r="CB17" i="148" s="1"/>
  <c r="CZ17" i="148" s="1"/>
  <c r="R13" i="142"/>
  <c r="AD13" i="142"/>
  <c r="AM13" i="142"/>
  <c r="K13" i="143"/>
  <c r="AH13" i="143"/>
  <c r="W13" i="143"/>
  <c r="O13" i="143"/>
  <c r="BG13" i="143"/>
  <c r="AQ13" i="143"/>
  <c r="AB13" i="143"/>
  <c r="T13" i="143"/>
  <c r="L13" i="143"/>
  <c r="AA13" i="143"/>
  <c r="AY13" i="143"/>
  <c r="P13" i="144"/>
  <c r="AE13" i="144"/>
  <c r="AU13" i="144"/>
  <c r="BG13" i="144"/>
  <c r="R13" i="151"/>
  <c r="O3" i="142"/>
  <c r="CB17" i="142" s="1"/>
  <c r="CZ17" i="142" s="1"/>
  <c r="P13" i="146"/>
  <c r="AF13" i="146"/>
  <c r="AV13" i="146"/>
  <c r="BH13" i="148"/>
  <c r="K13" i="148"/>
  <c r="BE13" i="151"/>
  <c r="K13" i="151"/>
  <c r="V13" i="151"/>
  <c r="AL13" i="151"/>
  <c r="BB13" i="151"/>
  <c r="O3" i="144"/>
  <c r="CB17" i="144" s="1"/>
  <c r="CZ17" i="144" s="1"/>
  <c r="O3" i="146"/>
  <c r="CB17" i="146" s="1"/>
  <c r="CZ17" i="146" s="1"/>
  <c r="BG13" i="145"/>
  <c r="K13" i="145"/>
  <c r="L13" i="145"/>
  <c r="BD13" i="145"/>
  <c r="BG13" i="146"/>
  <c r="K13" i="146"/>
  <c r="X13" i="146"/>
  <c r="AN13" i="146"/>
  <c r="AZ13" i="146"/>
  <c r="U4" i="148"/>
  <c r="N13" i="151"/>
  <c r="AD13" i="151"/>
  <c r="AT13" i="151"/>
  <c r="O3" i="147"/>
  <c r="CB17" i="147" s="1"/>
  <c r="CZ17" i="147" s="1"/>
  <c r="BN40" i="147"/>
  <c r="BN56" i="147"/>
  <c r="BN64" i="147"/>
  <c r="BN72" i="147"/>
  <c r="BN80" i="147"/>
  <c r="BN88" i="147"/>
  <c r="BN22" i="147"/>
  <c r="BN30" i="147"/>
  <c r="BN38" i="147"/>
  <c r="BN46" i="147"/>
  <c r="BN54" i="147"/>
  <c r="BN62" i="147"/>
  <c r="BN70" i="147"/>
  <c r="BN78" i="147"/>
  <c r="BN86" i="147"/>
  <c r="BN28" i="147"/>
  <c r="BN44" i="147"/>
  <c r="BN60" i="147"/>
  <c r="BN68" i="147"/>
  <c r="BN76" i="147"/>
  <c r="BN84" i="147"/>
  <c r="BN23" i="147"/>
  <c r="BN34" i="147"/>
  <c r="BN42" i="147"/>
  <c r="BN47" i="147"/>
  <c r="BN50" i="147"/>
  <c r="BN58" i="147"/>
  <c r="BN66" i="147"/>
  <c r="BN74" i="147"/>
  <c r="BN82" i="147"/>
  <c r="BN90" i="147"/>
  <c r="BN16" i="147"/>
  <c r="BN19" i="147"/>
  <c r="BN17" i="147"/>
  <c r="BN26" i="147"/>
  <c r="BN15" i="147"/>
  <c r="BN24" i="147"/>
  <c r="BN18" i="147"/>
  <c r="U4" i="147"/>
  <c r="C4" i="147" s="1"/>
  <c r="BN282" i="146"/>
  <c r="BN305" i="146"/>
  <c r="BN206" i="146"/>
  <c r="BN284" i="146"/>
  <c r="BN186" i="146"/>
  <c r="BN422" i="146"/>
  <c r="BN234" i="146"/>
  <c r="BN344" i="146"/>
  <c r="BN228" i="146"/>
  <c r="BN260" i="146"/>
  <c r="BN286" i="146"/>
  <c r="BN320" i="146"/>
  <c r="BN168" i="146"/>
  <c r="BN227" i="146"/>
  <c r="BN229" i="146"/>
  <c r="BN233" i="146"/>
  <c r="BN297" i="146"/>
  <c r="BN314" i="146"/>
  <c r="BN326" i="146"/>
  <c r="BN334" i="146"/>
  <c r="BN338" i="146"/>
  <c r="BN346" i="146"/>
  <c r="BN360" i="146"/>
  <c r="BN375" i="146"/>
  <c r="BN391" i="146"/>
  <c r="BN469" i="146"/>
  <c r="BN486" i="146"/>
  <c r="BN166" i="146"/>
  <c r="BN214" i="146"/>
  <c r="BN292" i="146"/>
  <c r="BN322" i="146"/>
  <c r="BN358" i="146"/>
  <c r="BN413" i="146"/>
  <c r="BN421" i="146"/>
  <c r="BN428" i="146"/>
  <c r="BN440" i="146"/>
  <c r="BN162" i="146"/>
  <c r="BN223" i="146"/>
  <c r="BN268" i="146"/>
  <c r="BN330" i="146"/>
  <c r="BN430" i="146"/>
  <c r="BN490" i="146"/>
  <c r="BN180" i="146"/>
  <c r="BN174" i="146"/>
  <c r="BN178" i="146"/>
  <c r="BN177" i="146"/>
  <c r="BN19" i="146"/>
  <c r="BN23" i="146"/>
  <c r="BN27" i="146"/>
  <c r="BN31" i="146"/>
  <c r="BN35" i="146"/>
  <c r="BN39" i="146"/>
  <c r="BN43" i="146"/>
  <c r="BN47" i="146"/>
  <c r="BN51" i="146"/>
  <c r="BN55" i="146"/>
  <c r="BN59" i="146"/>
  <c r="BN14" i="146"/>
  <c r="BN18" i="146"/>
  <c r="BN22" i="146"/>
  <c r="BN26" i="146"/>
  <c r="BN30" i="146"/>
  <c r="BN34" i="146"/>
  <c r="BN38" i="146"/>
  <c r="BN42" i="146"/>
  <c r="BN46" i="146"/>
  <c r="BN50" i="146"/>
  <c r="BN54" i="146"/>
  <c r="BN58" i="146"/>
  <c r="BN62" i="146"/>
  <c r="U4" i="146"/>
  <c r="B4" i="146" s="1"/>
  <c r="J22" i="145"/>
  <c r="J34" i="145"/>
  <c r="J54" i="145"/>
  <c r="J62" i="145"/>
  <c r="J83" i="145"/>
  <c r="J109" i="145"/>
  <c r="J119" i="145"/>
  <c r="J122" i="145"/>
  <c r="J132" i="145"/>
  <c r="J137" i="145"/>
  <c r="J154" i="145"/>
  <c r="J175" i="145"/>
  <c r="J235" i="145"/>
  <c r="J259" i="145"/>
  <c r="J344" i="145"/>
  <c r="J395" i="145"/>
  <c r="J409" i="145"/>
  <c r="J469" i="145"/>
  <c r="P13" i="145"/>
  <c r="AF13" i="145"/>
  <c r="AV13" i="145"/>
  <c r="BH13" i="145"/>
  <c r="J15" i="145"/>
  <c r="J17" i="145"/>
  <c r="J19" i="145"/>
  <c r="J23" i="145"/>
  <c r="J27" i="145"/>
  <c r="J31" i="145"/>
  <c r="J37" i="145"/>
  <c r="J41" i="145"/>
  <c r="J49" i="145"/>
  <c r="J57" i="145"/>
  <c r="J63" i="145"/>
  <c r="J68" i="145"/>
  <c r="J71" i="145"/>
  <c r="J74" i="145"/>
  <c r="J76" i="145"/>
  <c r="J77" i="145"/>
  <c r="J80" i="145"/>
  <c r="J84" i="145"/>
  <c r="J86" i="145"/>
  <c r="J90" i="145"/>
  <c r="J93" i="145"/>
  <c r="J96" i="145"/>
  <c r="J98" i="145"/>
  <c r="J102" i="145"/>
  <c r="J106" i="145"/>
  <c r="J110" i="145"/>
  <c r="J114" i="145"/>
  <c r="J120" i="145"/>
  <c r="J123" i="145"/>
  <c r="J126" i="145"/>
  <c r="J129" i="145"/>
  <c r="J135" i="145"/>
  <c r="J138" i="145"/>
  <c r="J145" i="145"/>
  <c r="J151" i="145"/>
  <c r="J162" i="145"/>
  <c r="J179" i="145"/>
  <c r="J205" i="145"/>
  <c r="J222" i="145"/>
  <c r="J242" i="145"/>
  <c r="J286" i="145"/>
  <c r="J297" i="145"/>
  <c r="J318" i="145"/>
  <c r="J325" i="145"/>
  <c r="J332" i="145"/>
  <c r="J364" i="145"/>
  <c r="J379" i="145"/>
  <c r="J399" i="145"/>
  <c r="J406" i="145"/>
  <c r="J430" i="145"/>
  <c r="J437" i="145"/>
  <c r="J452" i="145"/>
  <c r="J456" i="145"/>
  <c r="J466" i="145"/>
  <c r="J26" i="145"/>
  <c r="J46" i="145"/>
  <c r="J73" i="145"/>
  <c r="J79" i="145"/>
  <c r="J89" i="145"/>
  <c r="J101" i="145"/>
  <c r="J116" i="145"/>
  <c r="J189" i="145"/>
  <c r="J208" i="145"/>
  <c r="J251" i="145"/>
  <c r="J263" i="145"/>
  <c r="J278" i="145"/>
  <c r="J289" i="145"/>
  <c r="J328" i="145"/>
  <c r="J372" i="145"/>
  <c r="J433" i="145"/>
  <c r="J447" i="145"/>
  <c r="J459" i="145"/>
  <c r="J488" i="145"/>
  <c r="T13" i="145"/>
  <c r="AJ13" i="145"/>
  <c r="J14" i="145"/>
  <c r="J20" i="145"/>
  <c r="J24" i="145"/>
  <c r="J28" i="145"/>
  <c r="J32" i="145"/>
  <c r="J35" i="145"/>
  <c r="J38" i="145"/>
  <c r="J42" i="145"/>
  <c r="J44" i="145"/>
  <c r="J47" i="145"/>
  <c r="J50" i="145"/>
  <c r="J52" i="145"/>
  <c r="J55" i="145"/>
  <c r="J58" i="145"/>
  <c r="J60" i="145"/>
  <c r="J64" i="145"/>
  <c r="J69" i="145"/>
  <c r="J81" i="145"/>
  <c r="J87" i="145"/>
  <c r="J91" i="145"/>
  <c r="J99" i="145"/>
  <c r="J103" i="145"/>
  <c r="J107" i="145"/>
  <c r="J111" i="145"/>
  <c r="J117" i="145"/>
  <c r="J124" i="145"/>
  <c r="J127" i="145"/>
  <c r="J130" i="145"/>
  <c r="J133" i="145"/>
  <c r="J136" i="145"/>
  <c r="J159" i="145"/>
  <c r="J170" i="145"/>
  <c r="J187" i="145"/>
  <c r="J195" i="145"/>
  <c r="J213" i="145"/>
  <c r="J233" i="145"/>
  <c r="J253" i="145"/>
  <c r="J257" i="145"/>
  <c r="J261" i="145"/>
  <c r="J273" i="145"/>
  <c r="J294" i="145"/>
  <c r="J305" i="145"/>
  <c r="J340" i="145"/>
  <c r="J349" i="145"/>
  <c r="J358" i="145"/>
  <c r="J414" i="145"/>
  <c r="J420" i="145"/>
  <c r="J445" i="145"/>
  <c r="J474" i="145"/>
  <c r="J18" i="145"/>
  <c r="J30" i="145"/>
  <c r="J40" i="145"/>
  <c r="J95" i="145"/>
  <c r="J105" i="145"/>
  <c r="J113" i="145"/>
  <c r="J125" i="145"/>
  <c r="J197" i="145"/>
  <c r="J231" i="145"/>
  <c r="J255" i="145"/>
  <c r="J310" i="145"/>
  <c r="J422" i="145"/>
  <c r="X13" i="145"/>
  <c r="AN13" i="145"/>
  <c r="AZ13" i="145"/>
  <c r="J21" i="145"/>
  <c r="J25" i="145"/>
  <c r="J29" i="145"/>
  <c r="J33" i="145"/>
  <c r="J39" i="145"/>
  <c r="J45" i="145"/>
  <c r="J53" i="145"/>
  <c r="J61" i="145"/>
  <c r="J65" i="145"/>
  <c r="J70" i="145"/>
  <c r="J82" i="145"/>
  <c r="J88" i="145"/>
  <c r="J92" i="145"/>
  <c r="J100" i="145"/>
  <c r="J104" i="145"/>
  <c r="J108" i="145"/>
  <c r="J112" i="145"/>
  <c r="J115" i="145"/>
  <c r="J118" i="145"/>
  <c r="J121" i="145"/>
  <c r="J128" i="145"/>
  <c r="J131" i="145"/>
  <c r="J134" i="145"/>
  <c r="J140" i="145"/>
  <c r="J167" i="145"/>
  <c r="J181" i="145"/>
  <c r="J192" i="145"/>
  <c r="J200" i="145"/>
  <c r="J220" i="145"/>
  <c r="J224" i="145"/>
  <c r="J244" i="145"/>
  <c r="J266" i="145"/>
  <c r="J270" i="145"/>
  <c r="J281" i="145"/>
  <c r="J302" i="145"/>
  <c r="J313" i="145"/>
  <c r="J320" i="145"/>
  <c r="J330" i="145"/>
  <c r="J337" i="145"/>
  <c r="J355" i="145"/>
  <c r="J362" i="145"/>
  <c r="J366" i="145"/>
  <c r="J401" i="145"/>
  <c r="J425" i="145"/>
  <c r="J435" i="145"/>
  <c r="J442" i="145"/>
  <c r="J450" i="145"/>
  <c r="J454" i="145"/>
  <c r="J481" i="145"/>
  <c r="J491" i="145"/>
  <c r="J152" i="145"/>
  <c r="J157" i="145"/>
  <c r="J160" i="145"/>
  <c r="J165" i="145"/>
  <c r="J168" i="145"/>
  <c r="J173" i="145"/>
  <c r="J176" i="145"/>
  <c r="J182" i="145"/>
  <c r="J185" i="145"/>
  <c r="J190" i="145"/>
  <c r="J198" i="145"/>
  <c r="J203" i="145"/>
  <c r="J206" i="145"/>
  <c r="J211" i="145"/>
  <c r="J214" i="145"/>
  <c r="J216" i="145"/>
  <c r="J218" i="145"/>
  <c r="J227" i="145"/>
  <c r="J229" i="145"/>
  <c r="J236" i="145"/>
  <c r="J238" i="145"/>
  <c r="J240" i="145"/>
  <c r="J247" i="145"/>
  <c r="J249" i="145"/>
  <c r="J267" i="145"/>
  <c r="J271" i="145"/>
  <c r="J276" i="145"/>
  <c r="J279" i="145"/>
  <c r="J284" i="145"/>
  <c r="J287" i="145"/>
  <c r="J292" i="145"/>
  <c r="J295" i="145"/>
  <c r="J300" i="145"/>
  <c r="J303" i="145"/>
  <c r="J308" i="145"/>
  <c r="J311" i="145"/>
  <c r="J316" i="145"/>
  <c r="J321" i="145"/>
  <c r="J323" i="145"/>
  <c r="J326" i="145"/>
  <c r="J335" i="145"/>
  <c r="J338" i="145"/>
  <c r="J347" i="145"/>
  <c r="J353" i="145"/>
  <c r="J356" i="145"/>
  <c r="J360" i="145"/>
  <c r="J373" i="145"/>
  <c r="J376" i="145"/>
  <c r="J381" i="145"/>
  <c r="J383" i="145"/>
  <c r="J385" i="145"/>
  <c r="J387" i="145"/>
  <c r="J389" i="145"/>
  <c r="J391" i="145"/>
  <c r="J393" i="145"/>
  <c r="J404" i="145"/>
  <c r="J407" i="145"/>
  <c r="J412" i="145"/>
  <c r="J415" i="145"/>
  <c r="J417" i="145"/>
  <c r="J423" i="145"/>
  <c r="J428" i="145"/>
  <c r="J431" i="145"/>
  <c r="J440" i="145"/>
  <c r="J457" i="145"/>
  <c r="J462" i="145"/>
  <c r="J464" i="145"/>
  <c r="J467" i="145"/>
  <c r="J470" i="145"/>
  <c r="J472" i="145"/>
  <c r="J477" i="145"/>
  <c r="J479" i="145"/>
  <c r="J482" i="145"/>
  <c r="J484" i="145"/>
  <c r="J486" i="145"/>
  <c r="J489" i="145"/>
  <c r="J147" i="145"/>
  <c r="J150" i="145"/>
  <c r="J155" i="145"/>
  <c r="J158" i="145"/>
  <c r="J163" i="145"/>
  <c r="J166" i="145"/>
  <c r="J171" i="145"/>
  <c r="J174" i="145"/>
  <c r="J178" i="145"/>
  <c r="J180" i="145"/>
  <c r="J183" i="145"/>
  <c r="J188" i="145"/>
  <c r="J191" i="145"/>
  <c r="J193" i="145"/>
  <c r="J196" i="145"/>
  <c r="J201" i="145"/>
  <c r="J204" i="145"/>
  <c r="J209" i="145"/>
  <c r="J212" i="145"/>
  <c r="J221" i="145"/>
  <c r="J223" i="145"/>
  <c r="J225" i="145"/>
  <c r="J230" i="145"/>
  <c r="J232" i="145"/>
  <c r="J234" i="145"/>
  <c r="J243" i="145"/>
  <c r="J245" i="145"/>
  <c r="J250" i="145"/>
  <c r="J252" i="145"/>
  <c r="J254" i="145"/>
  <c r="J256" i="145"/>
  <c r="J258" i="145"/>
  <c r="J260" i="145"/>
  <c r="J262" i="145"/>
  <c r="J264" i="145"/>
  <c r="J268" i="145"/>
  <c r="J274" i="145"/>
  <c r="J277" i="145"/>
  <c r="J282" i="145"/>
  <c r="J285" i="145"/>
  <c r="J290" i="145"/>
  <c r="J293" i="145"/>
  <c r="J298" i="145"/>
  <c r="J301" i="145"/>
  <c r="J306" i="145"/>
  <c r="J309" i="145"/>
  <c r="J314" i="145"/>
  <c r="J317" i="145"/>
  <c r="J319" i="145"/>
  <c r="J324" i="145"/>
  <c r="J333" i="145"/>
  <c r="J336" i="145"/>
  <c r="J341" i="145"/>
  <c r="J345" i="145"/>
  <c r="J348" i="145"/>
  <c r="J351" i="145"/>
  <c r="J354" i="145"/>
  <c r="J363" i="145"/>
  <c r="J365" i="145"/>
  <c r="J367" i="145"/>
  <c r="J369" i="145"/>
  <c r="J374" i="145"/>
  <c r="J378" i="145"/>
  <c r="J396" i="145"/>
  <c r="J402" i="145"/>
  <c r="J405" i="145"/>
  <c r="J410" i="145"/>
  <c r="J413" i="145"/>
  <c r="J419" i="145"/>
  <c r="J421" i="145"/>
  <c r="J426" i="145"/>
  <c r="J429" i="145"/>
  <c r="J438" i="145"/>
  <c r="J441" i="145"/>
  <c r="J443" i="145"/>
  <c r="J446" i="145"/>
  <c r="J448" i="145"/>
  <c r="J451" i="145"/>
  <c r="J453" i="145"/>
  <c r="J455" i="145"/>
  <c r="J460" i="145"/>
  <c r="J465" i="145"/>
  <c r="J473" i="145"/>
  <c r="J475" i="145"/>
  <c r="J487" i="145"/>
  <c r="J492" i="145"/>
  <c r="J146" i="145"/>
  <c r="J153" i="145"/>
  <c r="J156" i="145"/>
  <c r="J161" i="145"/>
  <c r="J164" i="145"/>
  <c r="J169" i="145"/>
  <c r="J172" i="145"/>
  <c r="J184" i="145"/>
  <c r="J186" i="145"/>
  <c r="J194" i="145"/>
  <c r="J199" i="145"/>
  <c r="J202" i="145"/>
  <c r="J207" i="145"/>
  <c r="J210" i="145"/>
  <c r="J215" i="145"/>
  <c r="J217" i="145"/>
  <c r="J219" i="145"/>
  <c r="J226" i="145"/>
  <c r="J228" i="145"/>
  <c r="J237" i="145"/>
  <c r="J239" i="145"/>
  <c r="J241" i="145"/>
  <c r="J246" i="145"/>
  <c r="J248" i="145"/>
  <c r="J265" i="145"/>
  <c r="J269" i="145"/>
  <c r="J272" i="145"/>
  <c r="J275" i="145"/>
  <c r="J280" i="145"/>
  <c r="J283" i="145"/>
  <c r="J288" i="145"/>
  <c r="J291" i="145"/>
  <c r="J296" i="145"/>
  <c r="J299" i="145"/>
  <c r="J304" i="145"/>
  <c r="J307" i="145"/>
  <c r="J312" i="145"/>
  <c r="J315" i="145"/>
  <c r="J322" i="145"/>
  <c r="J327" i="145"/>
  <c r="J331" i="145"/>
  <c r="J334" i="145"/>
  <c r="J339" i="145"/>
  <c r="J346" i="145"/>
  <c r="J352" i="145"/>
  <c r="J357" i="145"/>
  <c r="J361" i="145"/>
  <c r="J368" i="145"/>
  <c r="J375" i="145"/>
  <c r="J377" i="145"/>
  <c r="J380" i="145"/>
  <c r="J382" i="145"/>
  <c r="J384" i="145"/>
  <c r="J386" i="145"/>
  <c r="J388" i="145"/>
  <c r="J390" i="145"/>
  <c r="J392" i="145"/>
  <c r="J394" i="145"/>
  <c r="J398" i="145"/>
  <c r="J400" i="145"/>
  <c r="J403" i="145"/>
  <c r="J408" i="145"/>
  <c r="J411" i="145"/>
  <c r="J416" i="145"/>
  <c r="J424" i="145"/>
  <c r="J427" i="145"/>
  <c r="J432" i="145"/>
  <c r="J436" i="145"/>
  <c r="J439" i="145"/>
  <c r="J444" i="145"/>
  <c r="J449" i="145"/>
  <c r="J458" i="145"/>
  <c r="J461" i="145"/>
  <c r="J463" i="145"/>
  <c r="J468" i="145"/>
  <c r="J471" i="145"/>
  <c r="J476" i="145"/>
  <c r="J478" i="145"/>
  <c r="J480" i="145"/>
  <c r="J483" i="145"/>
  <c r="J485" i="145"/>
  <c r="J490" i="145"/>
  <c r="BN15" i="145"/>
  <c r="BN31" i="145"/>
  <c r="BN63" i="145"/>
  <c r="U4" i="145"/>
  <c r="B4" i="145" s="1"/>
  <c r="BN77" i="144"/>
  <c r="BN93" i="144"/>
  <c r="BL17" i="144"/>
  <c r="BN85" i="144"/>
  <c r="BN101" i="144"/>
  <c r="BN15" i="144"/>
  <c r="BN32" i="144"/>
  <c r="BN76" i="144"/>
  <c r="BN78" i="144"/>
  <c r="BL16" i="144"/>
  <c r="BL18" i="144"/>
  <c r="BN55" i="144"/>
  <c r="BN59" i="144"/>
  <c r="BN67" i="144"/>
  <c r="BN75" i="144"/>
  <c r="BN24" i="144"/>
  <c r="BN40" i="144"/>
  <c r="BN48" i="144"/>
  <c r="BL14" i="144"/>
  <c r="BN16" i="144"/>
  <c r="BN18" i="144"/>
  <c r="BN22" i="144"/>
  <c r="BN30" i="144"/>
  <c r="BN34" i="144"/>
  <c r="BN38" i="144"/>
  <c r="BN46" i="144"/>
  <c r="BN50" i="144"/>
  <c r="BN54" i="144"/>
  <c r="BN70" i="144"/>
  <c r="BN84" i="144"/>
  <c r="BN92" i="144"/>
  <c r="BN100" i="144"/>
  <c r="U4" i="144"/>
  <c r="C4" i="144" s="1"/>
  <c r="BN21" i="143"/>
  <c r="BN37" i="143"/>
  <c r="BN27" i="143"/>
  <c r="BN43" i="143"/>
  <c r="BN49" i="143"/>
  <c r="BN59" i="143"/>
  <c r="BN19" i="143"/>
  <c r="BN35" i="143"/>
  <c r="BN57" i="143"/>
  <c r="BN29" i="143"/>
  <c r="BN51" i="143"/>
  <c r="BN17" i="142"/>
  <c r="BN21" i="142"/>
  <c r="BN25" i="142"/>
  <c r="BN29" i="142"/>
  <c r="BN33" i="142"/>
  <c r="BN37" i="142"/>
  <c r="BN41" i="142"/>
  <c r="BN45" i="142"/>
  <c r="BN49" i="142"/>
  <c r="BN53" i="142"/>
  <c r="BN57" i="142"/>
  <c r="BN61" i="142"/>
  <c r="BN65" i="142"/>
  <c r="BN69" i="142"/>
  <c r="BN73" i="142"/>
  <c r="BN77" i="142"/>
  <c r="BN81" i="142"/>
  <c r="BN85" i="142"/>
  <c r="BN89" i="142"/>
  <c r="BN93" i="142"/>
  <c r="BN97" i="142"/>
  <c r="BN101" i="142"/>
  <c r="BN105" i="142"/>
  <c r="BN109" i="142"/>
  <c r="BN110" i="142"/>
  <c r="BN24" i="142"/>
  <c r="BN36" i="142"/>
  <c r="BN40" i="142"/>
  <c r="BN56" i="142"/>
  <c r="BN72" i="142"/>
  <c r="BN88" i="142"/>
  <c r="BN104" i="142"/>
  <c r="BL15" i="142"/>
  <c r="BN15" i="142"/>
  <c r="BN19" i="142"/>
  <c r="BN23" i="142"/>
  <c r="BN27" i="142"/>
  <c r="BN31" i="142"/>
  <c r="BN35" i="142"/>
  <c r="BN39" i="142"/>
  <c r="BN43" i="142"/>
  <c r="BN47" i="142"/>
  <c r="BN55" i="142"/>
  <c r="BN67" i="142"/>
  <c r="BN87" i="142"/>
  <c r="BN103" i="142"/>
  <c r="BN14" i="142"/>
  <c r="BL14" i="142"/>
  <c r="BN18" i="142"/>
  <c r="BN22" i="142"/>
  <c r="BN26" i="142"/>
  <c r="BN30" i="142"/>
  <c r="BN34" i="142"/>
  <c r="BN38" i="142"/>
  <c r="BN42" i="142"/>
  <c r="BN46" i="142"/>
  <c r="BN50" i="142"/>
  <c r="BN54" i="142"/>
  <c r="BN58" i="142"/>
  <c r="BN62" i="142"/>
  <c r="BN66" i="142"/>
  <c r="BN70" i="142"/>
  <c r="BN74" i="142"/>
  <c r="BN78" i="142"/>
  <c r="BN82" i="142"/>
  <c r="BN86" i="142"/>
  <c r="BN90" i="142"/>
  <c r="BN94" i="142"/>
  <c r="BN98" i="142"/>
  <c r="BN102" i="142"/>
  <c r="BN106" i="142"/>
  <c r="BL14" i="151"/>
  <c r="BN14" i="151"/>
  <c r="U4" i="151"/>
  <c r="C4" i="151" s="1"/>
  <c r="O13" i="151"/>
  <c r="S13" i="151"/>
  <c r="W13" i="151"/>
  <c r="AA13" i="151"/>
  <c r="AE13" i="151"/>
  <c r="AI13" i="151"/>
  <c r="AM13" i="151"/>
  <c r="AQ13" i="151"/>
  <c r="AU13" i="151"/>
  <c r="AY13" i="151"/>
  <c r="BC13" i="151"/>
  <c r="BG13" i="151"/>
  <c r="L13" i="151"/>
  <c r="P13" i="151"/>
  <c r="T13" i="151"/>
  <c r="X13" i="151"/>
  <c r="AB13" i="151"/>
  <c r="AF13" i="151"/>
  <c r="AJ13" i="151"/>
  <c r="AN13" i="151"/>
  <c r="AR13" i="151"/>
  <c r="AV13" i="151"/>
  <c r="AZ13" i="151"/>
  <c r="BD13" i="151"/>
  <c r="BH13" i="151"/>
  <c r="M13" i="151"/>
  <c r="Q13" i="151"/>
  <c r="U13" i="151"/>
  <c r="Y13" i="151"/>
  <c r="AC13" i="151"/>
  <c r="AG13" i="151"/>
  <c r="AK13" i="151"/>
  <c r="AO13" i="151"/>
  <c r="AS13" i="151"/>
  <c r="AW13" i="151"/>
  <c r="BA13" i="151"/>
  <c r="C4" i="148"/>
  <c r="B4" i="148"/>
  <c r="M13" i="148"/>
  <c r="U13" i="148"/>
  <c r="AC13" i="148"/>
  <c r="AG13" i="148"/>
  <c r="AO13" i="148"/>
  <c r="AS13" i="148"/>
  <c r="BA13" i="148"/>
  <c r="BE13" i="148"/>
  <c r="J13" i="148"/>
  <c r="R13" i="148"/>
  <c r="AD13" i="148"/>
  <c r="BF13" i="148"/>
  <c r="J14" i="148"/>
  <c r="Q13" i="148"/>
  <c r="Y13" i="148"/>
  <c r="AK13" i="148"/>
  <c r="AW13" i="148"/>
  <c r="N13" i="148"/>
  <c r="V13" i="148"/>
  <c r="Z13" i="148"/>
  <c r="AH13" i="148"/>
  <c r="AL13" i="148"/>
  <c r="AP13" i="148"/>
  <c r="AT13" i="148"/>
  <c r="BB13" i="148"/>
  <c r="O13" i="148"/>
  <c r="S13" i="148"/>
  <c r="W13" i="148"/>
  <c r="AA13" i="148"/>
  <c r="AE13" i="148"/>
  <c r="AI13" i="148"/>
  <c r="AM13" i="148"/>
  <c r="AQ13" i="148"/>
  <c r="AU13" i="148"/>
  <c r="AY13" i="148"/>
  <c r="BC13" i="148"/>
  <c r="BG13" i="148"/>
  <c r="L13" i="148"/>
  <c r="P13" i="148"/>
  <c r="T13" i="148"/>
  <c r="X13" i="148"/>
  <c r="AB13" i="148"/>
  <c r="AF13" i="148"/>
  <c r="AJ13" i="148"/>
  <c r="AN13" i="148"/>
  <c r="AR13" i="148"/>
  <c r="AV13" i="148"/>
  <c r="AZ13" i="148"/>
  <c r="BD13" i="148"/>
  <c r="M13" i="147"/>
  <c r="U13" i="147"/>
  <c r="AC13" i="147"/>
  <c r="AK13" i="147"/>
  <c r="AW13" i="147"/>
  <c r="J13" i="147"/>
  <c r="R13" i="147"/>
  <c r="Z13" i="147"/>
  <c r="AH13" i="147"/>
  <c r="AP13" i="147"/>
  <c r="AT13" i="147"/>
  <c r="BB13" i="147"/>
  <c r="J14" i="147"/>
  <c r="O13" i="147"/>
  <c r="S13" i="147"/>
  <c r="W13" i="147"/>
  <c r="AA13" i="147"/>
  <c r="AE13" i="147"/>
  <c r="AI13" i="147"/>
  <c r="AM13" i="147"/>
  <c r="AQ13" i="147"/>
  <c r="AU13" i="147"/>
  <c r="AY13" i="147"/>
  <c r="BC13" i="147"/>
  <c r="BG13" i="147"/>
  <c r="Q13" i="147"/>
  <c r="Y13" i="147"/>
  <c r="AG13" i="147"/>
  <c r="AO13" i="147"/>
  <c r="AS13" i="147"/>
  <c r="BA13" i="147"/>
  <c r="BE13" i="147"/>
  <c r="N13" i="147"/>
  <c r="V13" i="147"/>
  <c r="AD13" i="147"/>
  <c r="AL13" i="147"/>
  <c r="BF13" i="147"/>
  <c r="L13" i="147"/>
  <c r="P13" i="147"/>
  <c r="T13" i="147"/>
  <c r="X13" i="147"/>
  <c r="AB13" i="147"/>
  <c r="AF13" i="147"/>
  <c r="AJ13" i="147"/>
  <c r="AN13" i="147"/>
  <c r="AR13" i="147"/>
  <c r="AV13" i="147"/>
  <c r="AZ13" i="147"/>
  <c r="BD13" i="147"/>
  <c r="M13" i="146"/>
  <c r="Q13" i="146"/>
  <c r="U13" i="146"/>
  <c r="Y13" i="146"/>
  <c r="AC13" i="146"/>
  <c r="AG13" i="146"/>
  <c r="AK13" i="146"/>
  <c r="AO13" i="146"/>
  <c r="AS13" i="146"/>
  <c r="AW13" i="146"/>
  <c r="BA13" i="146"/>
  <c r="BE13" i="146"/>
  <c r="J13" i="146"/>
  <c r="N13" i="146"/>
  <c r="R13" i="146"/>
  <c r="V13" i="146"/>
  <c r="Z13" i="146"/>
  <c r="AD13" i="146"/>
  <c r="AH13" i="146"/>
  <c r="AL13" i="146"/>
  <c r="AP13" i="146"/>
  <c r="AT13" i="146"/>
  <c r="BB13" i="146"/>
  <c r="BF13" i="146"/>
  <c r="O13" i="146"/>
  <c r="S13" i="146"/>
  <c r="W13" i="146"/>
  <c r="AA13" i="146"/>
  <c r="AE13" i="146"/>
  <c r="AI13" i="146"/>
  <c r="AM13" i="146"/>
  <c r="AQ13" i="146"/>
  <c r="AU13" i="146"/>
  <c r="AY13" i="146"/>
  <c r="BC13" i="146"/>
  <c r="M13" i="145"/>
  <c r="Q13" i="145"/>
  <c r="U13" i="145"/>
  <c r="Y13" i="145"/>
  <c r="AC13" i="145"/>
  <c r="AG13" i="145"/>
  <c r="AK13" i="145"/>
  <c r="AO13" i="145"/>
  <c r="AS13" i="145"/>
  <c r="AW13" i="145"/>
  <c r="BA13" i="145"/>
  <c r="BE13" i="145"/>
  <c r="J13" i="145"/>
  <c r="N13" i="145"/>
  <c r="R13" i="145"/>
  <c r="V13" i="145"/>
  <c r="Z13" i="145"/>
  <c r="AD13" i="145"/>
  <c r="AH13" i="145"/>
  <c r="AL13" i="145"/>
  <c r="AP13" i="145"/>
  <c r="AT13" i="145"/>
  <c r="BB13" i="145"/>
  <c r="BF13" i="145"/>
  <c r="O13" i="145"/>
  <c r="S13" i="145"/>
  <c r="W13" i="145"/>
  <c r="AA13" i="145"/>
  <c r="AE13" i="145"/>
  <c r="AI13" i="145"/>
  <c r="AM13" i="145"/>
  <c r="AQ13" i="145"/>
  <c r="AU13" i="145"/>
  <c r="AY13" i="145"/>
  <c r="BC13" i="145"/>
  <c r="J17" i="144"/>
  <c r="M13" i="144"/>
  <c r="Q13" i="144"/>
  <c r="U13" i="144"/>
  <c r="Y13" i="144"/>
  <c r="AC13" i="144"/>
  <c r="AG13" i="144"/>
  <c r="AK13" i="144"/>
  <c r="AO13" i="144"/>
  <c r="AS13" i="144"/>
  <c r="AW13" i="144"/>
  <c r="BA13" i="144"/>
  <c r="BE13" i="144"/>
  <c r="V13" i="144"/>
  <c r="Z13" i="144"/>
  <c r="AD13" i="144"/>
  <c r="AH13" i="144"/>
  <c r="AL13" i="144"/>
  <c r="AP13" i="144"/>
  <c r="AT13" i="144"/>
  <c r="BB13" i="144"/>
  <c r="U4" i="143"/>
  <c r="C4" i="143" s="1"/>
  <c r="BE13" i="143"/>
  <c r="BA13" i="143"/>
  <c r="AW13" i="143"/>
  <c r="AS13" i="143"/>
  <c r="AO13" i="143"/>
  <c r="AK13" i="143"/>
  <c r="AG13" i="143"/>
  <c r="AC13" i="143"/>
  <c r="BH13" i="143"/>
  <c r="BD13" i="143"/>
  <c r="AZ13" i="143"/>
  <c r="AV13" i="143"/>
  <c r="AR13" i="143"/>
  <c r="AN13" i="143"/>
  <c r="AJ13" i="143"/>
  <c r="AF13" i="143"/>
  <c r="M13" i="143"/>
  <c r="Q13" i="143"/>
  <c r="U13" i="143"/>
  <c r="Y13" i="143"/>
  <c r="AD13" i="143"/>
  <c r="AL13" i="143"/>
  <c r="AT13" i="143"/>
  <c r="BB13" i="143"/>
  <c r="J13" i="143"/>
  <c r="N13" i="143"/>
  <c r="R13" i="143"/>
  <c r="V13" i="143"/>
  <c r="Z13" i="143"/>
  <c r="AE13" i="143"/>
  <c r="AM13" i="143"/>
  <c r="AU13" i="143"/>
  <c r="BC13" i="143"/>
  <c r="J15" i="142"/>
  <c r="U4" i="142"/>
  <c r="C4" i="142" s="1"/>
  <c r="L13" i="142"/>
  <c r="P13" i="142"/>
  <c r="T13" i="142"/>
  <c r="X13" i="142"/>
  <c r="AB13" i="142"/>
  <c r="AF13" i="142"/>
  <c r="AJ13" i="142"/>
  <c r="AN13" i="142"/>
  <c r="AR13" i="142"/>
  <c r="AV13" i="142"/>
  <c r="AZ13" i="142"/>
  <c r="BD13" i="142"/>
  <c r="BH13" i="142"/>
  <c r="M13" i="142"/>
  <c r="Q13" i="142"/>
  <c r="U13" i="142"/>
  <c r="Y13" i="142"/>
  <c r="AC13" i="142"/>
  <c r="AG13" i="142"/>
  <c r="AK13" i="142"/>
  <c r="AO13" i="142"/>
  <c r="AS13" i="142"/>
  <c r="AW13" i="142"/>
  <c r="BA13" i="142"/>
  <c r="BE13" i="142"/>
  <c r="BL330" i="151" l="1"/>
  <c r="BN483" i="147"/>
  <c r="BN485" i="147"/>
  <c r="BN462" i="147"/>
  <c r="BN441" i="147"/>
  <c r="BN433" i="147"/>
  <c r="BN425" i="147"/>
  <c r="BN439" i="147"/>
  <c r="BN431" i="147"/>
  <c r="BN423" i="147"/>
  <c r="BN325" i="147"/>
  <c r="BN265" i="147"/>
  <c r="BN230" i="147"/>
  <c r="BN156" i="147"/>
  <c r="BN151" i="147"/>
  <c r="BN476" i="147"/>
  <c r="BN482" i="147"/>
  <c r="BN397" i="147"/>
  <c r="BN274" i="147"/>
  <c r="BN244" i="147"/>
  <c r="BN220" i="147"/>
  <c r="BN204" i="147"/>
  <c r="BN208" i="147"/>
  <c r="BN192" i="147"/>
  <c r="BN147" i="147"/>
  <c r="BN125" i="147"/>
  <c r="BN143" i="147"/>
  <c r="BN496" i="147"/>
  <c r="BN487" i="147"/>
  <c r="BN480" i="147"/>
  <c r="BN470" i="147"/>
  <c r="BN466" i="147"/>
  <c r="BN458" i="147"/>
  <c r="BN445" i="147"/>
  <c r="BN447" i="147"/>
  <c r="BN443" i="147"/>
  <c r="BN223" i="147"/>
  <c r="BN248" i="147"/>
  <c r="BN139" i="147"/>
  <c r="BN92" i="147"/>
  <c r="BN135" i="147"/>
  <c r="BN51" i="147"/>
  <c r="BN94" i="147"/>
  <c r="BN478" i="147"/>
  <c r="BN272" i="147"/>
  <c r="BN268" i="147"/>
  <c r="BN256" i="147"/>
  <c r="BN273" i="147"/>
  <c r="BN263" i="147"/>
  <c r="BN269" i="147"/>
  <c r="BN240" i="147"/>
  <c r="BN212" i="147"/>
  <c r="BN196" i="147"/>
  <c r="BN216" i="147"/>
  <c r="BN200" i="147"/>
  <c r="BN131" i="147"/>
  <c r="BN141" i="147"/>
  <c r="BN127" i="147"/>
  <c r="BN31" i="147"/>
  <c r="BN35" i="147"/>
  <c r="BN479" i="147"/>
  <c r="BN472" i="147"/>
  <c r="BN474" i="147"/>
  <c r="BN459" i="147"/>
  <c r="BN460" i="147"/>
  <c r="BN448" i="147"/>
  <c r="BN437" i="147"/>
  <c r="BN434" i="147"/>
  <c r="BN438" i="147"/>
  <c r="BN412" i="147"/>
  <c r="BN402" i="147"/>
  <c r="BN414" i="147"/>
  <c r="BN395" i="147"/>
  <c r="BN387" i="147"/>
  <c r="BN379" i="147"/>
  <c r="BN374" i="147"/>
  <c r="BN393" i="147"/>
  <c r="BN385" i="147"/>
  <c r="BN370" i="147"/>
  <c r="BN362" i="147"/>
  <c r="BN354" i="147"/>
  <c r="BN346" i="147"/>
  <c r="BN338" i="147"/>
  <c r="BN330" i="147"/>
  <c r="BN316" i="147"/>
  <c r="BN302" i="147"/>
  <c r="BN286" i="147"/>
  <c r="BN258" i="147"/>
  <c r="BN236" i="147"/>
  <c r="BN314" i="147"/>
  <c r="BN226" i="147"/>
  <c r="BN222" i="147"/>
  <c r="BN218" i="147"/>
  <c r="BN214" i="147"/>
  <c r="BN210" i="147"/>
  <c r="BN206" i="147"/>
  <c r="BN202" i="147"/>
  <c r="BN198" i="147"/>
  <c r="BN194" i="147"/>
  <c r="BN190" i="147"/>
  <c r="BN186" i="147"/>
  <c r="BN182" i="147"/>
  <c r="BN178" i="147"/>
  <c r="BN174" i="147"/>
  <c r="BN170" i="147"/>
  <c r="BN166" i="147"/>
  <c r="BN162" i="147"/>
  <c r="BN158" i="147"/>
  <c r="BN154" i="147"/>
  <c r="BN150" i="147"/>
  <c r="BN146" i="147"/>
  <c r="BN142" i="147"/>
  <c r="BN221" i="147"/>
  <c r="BN138" i="147"/>
  <c r="BN129" i="147"/>
  <c r="BN123" i="147"/>
  <c r="BN115" i="147"/>
  <c r="BN107" i="147"/>
  <c r="BN99" i="147"/>
  <c r="BN91" i="147"/>
  <c r="BN83" i="147"/>
  <c r="BN75" i="147"/>
  <c r="BN67" i="147"/>
  <c r="BN43" i="147"/>
  <c r="BN36" i="147"/>
  <c r="BN39" i="147"/>
  <c r="BN32" i="147"/>
  <c r="BN497" i="147"/>
  <c r="BN495" i="147"/>
  <c r="BN488" i="147"/>
  <c r="BN484" i="147"/>
  <c r="BN465" i="147"/>
  <c r="BN471" i="147"/>
  <c r="BN442" i="147"/>
  <c r="BN426" i="147"/>
  <c r="BN440" i="147"/>
  <c r="BN416" i="147"/>
  <c r="BN404" i="147"/>
  <c r="BN418" i="147"/>
  <c r="BN378" i="147"/>
  <c r="BN372" i="147"/>
  <c r="BN364" i="147"/>
  <c r="BN356" i="147"/>
  <c r="BN348" i="147"/>
  <c r="BN340" i="147"/>
  <c r="BN332" i="147"/>
  <c r="BN435" i="147"/>
  <c r="BN320" i="147"/>
  <c r="BN288" i="147"/>
  <c r="BN284" i="147"/>
  <c r="BN280" i="147"/>
  <c r="BN276" i="147"/>
  <c r="BN318" i="147"/>
  <c r="BN250" i="147"/>
  <c r="BN306" i="147"/>
  <c r="BN290" i="147"/>
  <c r="BN267" i="147"/>
  <c r="BN229" i="147"/>
  <c r="BN128" i="147"/>
  <c r="BN133" i="147"/>
  <c r="BN213" i="147"/>
  <c r="BN205" i="147"/>
  <c r="BN197" i="147"/>
  <c r="BN189" i="147"/>
  <c r="BN181" i="147"/>
  <c r="BN173" i="147"/>
  <c r="BN165" i="147"/>
  <c r="BN157" i="147"/>
  <c r="BN149" i="147"/>
  <c r="BN130" i="147"/>
  <c r="BN121" i="147"/>
  <c r="BN113" i="147"/>
  <c r="BN105" i="147"/>
  <c r="BN97" i="147"/>
  <c r="BN89" i="147"/>
  <c r="BN81" i="147"/>
  <c r="BN73" i="147"/>
  <c r="BN65" i="147"/>
  <c r="BN57" i="147"/>
  <c r="BN49" i="147"/>
  <c r="BN41" i="147"/>
  <c r="BN33" i="147"/>
  <c r="BN21" i="147"/>
  <c r="BL14" i="147"/>
  <c r="BN494" i="147"/>
  <c r="BN490" i="147"/>
  <c r="BN477" i="147"/>
  <c r="BN469" i="147"/>
  <c r="BN446" i="147"/>
  <c r="BN429" i="147"/>
  <c r="BN444" i="147"/>
  <c r="BN430" i="147"/>
  <c r="BN420" i="147"/>
  <c r="BN427" i="147"/>
  <c r="BN406" i="147"/>
  <c r="BN391" i="147"/>
  <c r="BN383" i="147"/>
  <c r="BN403" i="147"/>
  <c r="BN389" i="147"/>
  <c r="BN381" i="147"/>
  <c r="BN366" i="147"/>
  <c r="BN358" i="147"/>
  <c r="BN350" i="147"/>
  <c r="BN342" i="147"/>
  <c r="BN334" i="147"/>
  <c r="BN326" i="147"/>
  <c r="BN275" i="147"/>
  <c r="BN308" i="147"/>
  <c r="BN304" i="147"/>
  <c r="BN300" i="147"/>
  <c r="BN296" i="147"/>
  <c r="BN292" i="147"/>
  <c r="BN242" i="147"/>
  <c r="BN234" i="147"/>
  <c r="BN278" i="147"/>
  <c r="BN270" i="147"/>
  <c r="BN262" i="147"/>
  <c r="BN254" i="147"/>
  <c r="BN246" i="147"/>
  <c r="BN238" i="147"/>
  <c r="BN282" i="147"/>
  <c r="BN251" i="147"/>
  <c r="BN225" i="147"/>
  <c r="BN217" i="147"/>
  <c r="BN132" i="147"/>
  <c r="BN137" i="147"/>
  <c r="BN259" i="147"/>
  <c r="BN119" i="147"/>
  <c r="BN111" i="147"/>
  <c r="BN103" i="147"/>
  <c r="BN95" i="147"/>
  <c r="BN87" i="147"/>
  <c r="BN79" i="147"/>
  <c r="BN71" i="147"/>
  <c r="BN63" i="147"/>
  <c r="BN59" i="147"/>
  <c r="BN52" i="147"/>
  <c r="BN27" i="147"/>
  <c r="BN55" i="147"/>
  <c r="BN48" i="147"/>
  <c r="BN492" i="147"/>
  <c r="BN486" i="147"/>
  <c r="BN481" i="147"/>
  <c r="BN467" i="147"/>
  <c r="BN468" i="147"/>
  <c r="BN456" i="147"/>
  <c r="BN421" i="147"/>
  <c r="BN453" i="147"/>
  <c r="BN422" i="147"/>
  <c r="BN408" i="147"/>
  <c r="BN410" i="147"/>
  <c r="BN398" i="147"/>
  <c r="BN376" i="147"/>
  <c r="BN368" i="147"/>
  <c r="BN360" i="147"/>
  <c r="BN352" i="147"/>
  <c r="BN344" i="147"/>
  <c r="BN336" i="147"/>
  <c r="BN328" i="147"/>
  <c r="BN324" i="147"/>
  <c r="BN312" i="147"/>
  <c r="BN266" i="147"/>
  <c r="BN322" i="147"/>
  <c r="BN310" i="147"/>
  <c r="BN294" i="147"/>
  <c r="BN232" i="147"/>
  <c r="BN298" i="147"/>
  <c r="BN243" i="147"/>
  <c r="BN145" i="147"/>
  <c r="BN136" i="147"/>
  <c r="BN209" i="147"/>
  <c r="BN201" i="147"/>
  <c r="BN193" i="147"/>
  <c r="BN185" i="147"/>
  <c r="BN177" i="147"/>
  <c r="BN169" i="147"/>
  <c r="BN161" i="147"/>
  <c r="BN153" i="147"/>
  <c r="BN140" i="147"/>
  <c r="BN134" i="147"/>
  <c r="BN117" i="147"/>
  <c r="BN109" i="147"/>
  <c r="BN101" i="147"/>
  <c r="BN93" i="147"/>
  <c r="BN85" i="147"/>
  <c r="BN77" i="147"/>
  <c r="BN69" i="147"/>
  <c r="BN61" i="147"/>
  <c r="BN53" i="147"/>
  <c r="BN45" i="147"/>
  <c r="BN37" i="147"/>
  <c r="BN29" i="147"/>
  <c r="BN25" i="147"/>
  <c r="BN20" i="147"/>
  <c r="BN14" i="147"/>
  <c r="B4" i="147"/>
  <c r="BN141" i="146"/>
  <c r="BN217" i="146"/>
  <c r="BN306" i="146"/>
  <c r="BN236" i="146"/>
  <c r="BN147" i="146"/>
  <c r="BN151" i="146"/>
  <c r="BN165" i="146"/>
  <c r="BN131" i="146"/>
  <c r="BN281" i="146"/>
  <c r="BN437" i="146"/>
  <c r="BN405" i="146"/>
  <c r="BN274" i="146"/>
  <c r="BN230" i="146"/>
  <c r="BN471" i="146"/>
  <c r="BN262" i="146"/>
  <c r="BN489" i="146"/>
  <c r="BN318" i="146"/>
  <c r="BN248" i="146"/>
  <c r="BN189" i="146"/>
  <c r="BN431" i="146"/>
  <c r="BN354" i="146"/>
  <c r="BN254" i="146"/>
  <c r="BN224" i="146"/>
  <c r="BN496" i="146"/>
  <c r="BN433" i="146"/>
  <c r="BN302" i="146"/>
  <c r="BN256" i="146"/>
  <c r="BN156" i="146"/>
  <c r="BN427" i="146"/>
  <c r="BN308" i="146"/>
  <c r="BN244" i="146"/>
  <c r="BN160" i="146"/>
  <c r="BN483" i="146"/>
  <c r="BN429" i="146"/>
  <c r="BN310" i="146"/>
  <c r="BN250" i="146"/>
  <c r="BN492" i="146"/>
  <c r="BN425" i="146"/>
  <c r="BN270" i="146"/>
  <c r="BN231" i="146"/>
  <c r="BN352" i="146"/>
  <c r="BN258" i="146"/>
  <c r="BN181" i="146"/>
  <c r="BN458" i="146"/>
  <c r="BN423" i="146"/>
  <c r="BN278" i="146"/>
  <c r="BN242" i="146"/>
  <c r="BN484" i="146"/>
  <c r="BN336" i="146"/>
  <c r="BN266" i="146"/>
  <c r="BN212" i="146"/>
  <c r="BN342" i="146"/>
  <c r="BN252" i="146"/>
  <c r="BN473" i="146"/>
  <c r="BN261" i="146"/>
  <c r="BN476" i="146"/>
  <c r="BN406" i="146"/>
  <c r="BN361" i="146"/>
  <c r="BN298" i="146"/>
  <c r="BN253" i="146"/>
  <c r="BN221" i="146"/>
  <c r="BN462" i="146"/>
  <c r="BN398" i="146"/>
  <c r="BN353" i="146"/>
  <c r="BN289" i="146"/>
  <c r="BN399" i="146"/>
  <c r="BN296" i="146"/>
  <c r="BN235" i="146"/>
  <c r="BN185" i="146"/>
  <c r="BN129" i="146"/>
  <c r="BN113" i="146"/>
  <c r="BN102" i="146"/>
  <c r="BN86" i="146"/>
  <c r="BN137" i="146"/>
  <c r="BN115" i="146"/>
  <c r="BN108" i="146"/>
  <c r="BN92" i="146"/>
  <c r="BN76" i="146"/>
  <c r="BN205" i="146"/>
  <c r="BN498" i="146"/>
  <c r="BN378" i="146"/>
  <c r="BN225" i="146"/>
  <c r="BN475" i="146"/>
  <c r="BN382" i="146"/>
  <c r="BN329" i="146"/>
  <c r="BN288" i="146"/>
  <c r="BN251" i="146"/>
  <c r="BN479" i="146"/>
  <c r="BN416" i="146"/>
  <c r="BN390" i="146"/>
  <c r="BN337" i="146"/>
  <c r="BN277" i="146"/>
  <c r="BN481" i="146"/>
  <c r="BN367" i="146"/>
  <c r="BN285" i="146"/>
  <c r="BN203" i="146"/>
  <c r="BN169" i="146"/>
  <c r="BN125" i="146"/>
  <c r="BN73" i="146"/>
  <c r="BN98" i="146"/>
  <c r="BN82" i="146"/>
  <c r="BN158" i="146"/>
  <c r="BN127" i="146"/>
  <c r="BN111" i="146"/>
  <c r="BN149" i="146"/>
  <c r="BN104" i="146"/>
  <c r="BN88" i="146"/>
  <c r="BN215" i="146"/>
  <c r="BN191" i="146"/>
  <c r="BN482" i="146"/>
  <c r="BN345" i="146"/>
  <c r="BN219" i="146"/>
  <c r="BN459" i="146"/>
  <c r="BN370" i="146"/>
  <c r="BN307" i="146"/>
  <c r="BN269" i="146"/>
  <c r="BN245" i="146"/>
  <c r="BN468" i="146"/>
  <c r="BN415" i="146"/>
  <c r="BN384" i="146"/>
  <c r="BN291" i="146"/>
  <c r="BN265" i="146"/>
  <c r="BN463" i="146"/>
  <c r="BN313" i="146"/>
  <c r="BN273" i="146"/>
  <c r="BN195" i="146"/>
  <c r="BN145" i="146"/>
  <c r="BN121" i="146"/>
  <c r="BN69" i="146"/>
  <c r="BN94" i="146"/>
  <c r="BN78" i="146"/>
  <c r="BN153" i="146"/>
  <c r="BN123" i="146"/>
  <c r="BN71" i="146"/>
  <c r="BN139" i="146"/>
  <c r="BN100" i="146"/>
  <c r="BN84" i="146"/>
  <c r="BN201" i="146"/>
  <c r="BN173" i="146"/>
  <c r="BN60" i="146"/>
  <c r="BN474" i="146"/>
  <c r="BN321" i="146"/>
  <c r="BN494" i="146"/>
  <c r="BN414" i="146"/>
  <c r="BN362" i="146"/>
  <c r="BN299" i="146"/>
  <c r="BN257" i="146"/>
  <c r="BN243" i="146"/>
  <c r="BN467" i="146"/>
  <c r="BN407" i="146"/>
  <c r="BN383" i="146"/>
  <c r="BN290" i="146"/>
  <c r="BN249" i="146"/>
  <c r="BN401" i="146"/>
  <c r="BN312" i="146"/>
  <c r="BN237" i="146"/>
  <c r="BN187" i="146"/>
  <c r="BN135" i="146"/>
  <c r="BN117" i="146"/>
  <c r="BN65" i="146"/>
  <c r="BN106" i="146"/>
  <c r="BN90" i="146"/>
  <c r="BN143" i="146"/>
  <c r="BN119" i="146"/>
  <c r="BN67" i="146"/>
  <c r="BN133" i="146"/>
  <c r="BN96" i="146"/>
  <c r="BN80" i="146"/>
  <c r="BN197" i="146"/>
  <c r="BN193" i="146"/>
  <c r="BN199" i="146"/>
  <c r="BN461" i="146"/>
  <c r="BN453" i="146"/>
  <c r="BN445" i="146"/>
  <c r="BN376" i="146"/>
  <c r="BN450" i="146"/>
  <c r="BN442" i="146"/>
  <c r="BN409" i="146"/>
  <c r="BN364" i="146"/>
  <c r="BN303" i="146"/>
  <c r="BN417" i="146"/>
  <c r="BN379" i="146"/>
  <c r="BN363" i="146"/>
  <c r="BN436" i="146"/>
  <c r="BN408" i="146"/>
  <c r="BN393" i="146"/>
  <c r="BN340" i="146"/>
  <c r="BN332" i="146"/>
  <c r="BN304" i="146"/>
  <c r="BN279" i="146"/>
  <c r="BN271" i="146"/>
  <c r="BN263" i="146"/>
  <c r="BN255" i="146"/>
  <c r="BN247" i="146"/>
  <c r="BN272" i="146"/>
  <c r="BN241" i="146"/>
  <c r="BN238" i="146"/>
  <c r="BN209" i="146"/>
  <c r="BN207" i="146"/>
  <c r="BN198" i="146"/>
  <c r="BN190" i="146"/>
  <c r="BN172" i="146"/>
  <c r="BN164" i="146"/>
  <c r="BN200" i="146"/>
  <c r="BN192" i="146"/>
  <c r="BN171" i="146"/>
  <c r="BN163" i="146"/>
  <c r="BN126" i="146"/>
  <c r="BN110" i="146"/>
  <c r="BN124" i="146"/>
  <c r="BN116" i="146"/>
  <c r="BN109" i="146"/>
  <c r="BN101" i="146"/>
  <c r="BN93" i="146"/>
  <c r="BN85" i="146"/>
  <c r="BN77" i="146"/>
  <c r="BN64" i="146"/>
  <c r="BN107" i="146"/>
  <c r="BN99" i="146"/>
  <c r="BN91" i="146"/>
  <c r="BN83" i="146"/>
  <c r="BN75" i="146"/>
  <c r="BL14" i="146"/>
  <c r="BN16" i="146"/>
  <c r="BN472" i="146"/>
  <c r="BN491" i="146"/>
  <c r="BN470" i="146"/>
  <c r="BN457" i="146"/>
  <c r="BN418" i="146"/>
  <c r="BN410" i="146"/>
  <c r="BN402" i="146"/>
  <c r="BN394" i="146"/>
  <c r="BN386" i="146"/>
  <c r="BN374" i="146"/>
  <c r="BN439" i="146"/>
  <c r="BN403" i="146"/>
  <c r="BN369" i="146"/>
  <c r="BN359" i="146"/>
  <c r="BN351" i="146"/>
  <c r="BN343" i="146"/>
  <c r="BN335" i="146"/>
  <c r="BN327" i="146"/>
  <c r="BN319" i="146"/>
  <c r="BN311" i="146"/>
  <c r="BN411" i="146"/>
  <c r="BN309" i="146"/>
  <c r="BN293" i="146"/>
  <c r="BN347" i="146"/>
  <c r="BN331" i="146"/>
  <c r="BN454" i="146"/>
  <c r="BN419" i="146"/>
  <c r="BN387" i="146"/>
  <c r="BN315" i="146"/>
  <c r="BN283" i="146"/>
  <c r="BN275" i="146"/>
  <c r="BN267" i="146"/>
  <c r="BN259" i="146"/>
  <c r="BN280" i="146"/>
  <c r="BN208" i="146"/>
  <c r="BN183" i="146"/>
  <c r="BN175" i="146"/>
  <c r="BN167" i="146"/>
  <c r="BN184" i="146"/>
  <c r="BN176" i="146"/>
  <c r="BN179" i="146"/>
  <c r="BN202" i="146"/>
  <c r="BN194" i="146"/>
  <c r="BN157" i="146"/>
  <c r="BN114" i="146"/>
  <c r="BN68" i="146"/>
  <c r="BN74" i="146"/>
  <c r="BN66" i="146"/>
  <c r="BN56" i="146"/>
  <c r="BN44" i="146"/>
  <c r="BN28" i="146"/>
  <c r="BN29" i="146"/>
  <c r="BN53" i="146"/>
  <c r="BN495" i="146"/>
  <c r="BN466" i="146"/>
  <c r="BN451" i="146"/>
  <c r="BN443" i="146"/>
  <c r="BN368" i="146"/>
  <c r="BN460" i="146"/>
  <c r="BN452" i="146"/>
  <c r="BN444" i="146"/>
  <c r="BN456" i="146"/>
  <c r="BN448" i="146"/>
  <c r="BN392" i="146"/>
  <c r="BN287" i="146"/>
  <c r="BN424" i="146"/>
  <c r="BN400" i="146"/>
  <c r="BN372" i="146"/>
  <c r="BN357" i="146"/>
  <c r="BN349" i="146"/>
  <c r="BN341" i="146"/>
  <c r="BN333" i="146"/>
  <c r="BN325" i="146"/>
  <c r="BN317" i="146"/>
  <c r="BN426" i="146"/>
  <c r="BN395" i="146"/>
  <c r="BN356" i="146"/>
  <c r="BN316" i="146"/>
  <c r="BN432" i="146"/>
  <c r="BN371" i="146"/>
  <c r="BN350" i="146"/>
  <c r="BN240" i="146"/>
  <c r="BN220" i="146"/>
  <c r="BN213" i="146"/>
  <c r="BN222" i="146"/>
  <c r="BN211" i="146"/>
  <c r="BN204" i="146"/>
  <c r="BN196" i="146"/>
  <c r="BN188" i="146"/>
  <c r="BN155" i="146"/>
  <c r="BN118" i="146"/>
  <c r="BN152" i="146"/>
  <c r="BN148" i="146"/>
  <c r="BN144" i="146"/>
  <c r="BN140" i="146"/>
  <c r="BN136" i="146"/>
  <c r="BN132" i="146"/>
  <c r="BN128" i="146"/>
  <c r="BN120" i="146"/>
  <c r="BN112" i="146"/>
  <c r="BN105" i="146"/>
  <c r="BN97" i="146"/>
  <c r="BN89" i="146"/>
  <c r="BN81" i="146"/>
  <c r="BN72" i="146"/>
  <c r="BN103" i="146"/>
  <c r="BN95" i="146"/>
  <c r="BN87" i="146"/>
  <c r="BN79" i="146"/>
  <c r="BN15" i="146"/>
  <c r="BN40" i="146"/>
  <c r="BN24" i="146"/>
  <c r="BN33" i="146"/>
  <c r="BN21" i="146"/>
  <c r="BN17" i="146"/>
  <c r="BN45" i="146"/>
  <c r="BN41" i="146"/>
  <c r="BN497" i="146"/>
  <c r="BN480" i="146"/>
  <c r="BN464" i="146"/>
  <c r="BN493" i="146"/>
  <c r="BN478" i="146"/>
  <c r="BN485" i="146"/>
  <c r="BN487" i="146"/>
  <c r="BN488" i="146"/>
  <c r="BN449" i="146"/>
  <c r="BN435" i="146"/>
  <c r="BN420" i="146"/>
  <c r="BN412" i="146"/>
  <c r="BN404" i="146"/>
  <c r="BN396" i="146"/>
  <c r="BN388" i="146"/>
  <c r="BN380" i="146"/>
  <c r="BN455" i="146"/>
  <c r="BN447" i="146"/>
  <c r="BN366" i="146"/>
  <c r="BN434" i="146"/>
  <c r="BN295" i="146"/>
  <c r="BN385" i="146"/>
  <c r="BN377" i="146"/>
  <c r="BN301" i="146"/>
  <c r="BN438" i="146"/>
  <c r="BN355" i="146"/>
  <c r="BN339" i="146"/>
  <c r="BN446" i="146"/>
  <c r="BN324" i="146"/>
  <c r="BN348" i="146"/>
  <c r="BN323" i="146"/>
  <c r="BN264" i="146"/>
  <c r="BN246" i="146"/>
  <c r="BN239" i="146"/>
  <c r="BN226" i="146"/>
  <c r="BN218" i="146"/>
  <c r="BN216" i="146"/>
  <c r="BN161" i="146"/>
  <c r="BN159" i="146"/>
  <c r="BN154" i="146"/>
  <c r="BN150" i="146"/>
  <c r="BN146" i="146"/>
  <c r="BN142" i="146"/>
  <c r="BN138" i="146"/>
  <c r="BN134" i="146"/>
  <c r="BN130" i="146"/>
  <c r="BN122" i="146"/>
  <c r="BN70" i="146"/>
  <c r="BN63" i="146"/>
  <c r="BN52" i="146"/>
  <c r="BN48" i="146"/>
  <c r="BN36" i="146"/>
  <c r="BN32" i="146"/>
  <c r="BN20" i="146"/>
  <c r="BN25" i="146"/>
  <c r="BN61" i="146"/>
  <c r="BN57" i="146"/>
  <c r="BN49" i="146"/>
  <c r="BN37" i="146"/>
  <c r="C4" i="146"/>
  <c r="BN483" i="145"/>
  <c r="BN463" i="145"/>
  <c r="BN429" i="145"/>
  <c r="BN246" i="145"/>
  <c r="BN164" i="145"/>
  <c r="BN435" i="145"/>
  <c r="BN243" i="145"/>
  <c r="BN403" i="145"/>
  <c r="BN293" i="145"/>
  <c r="BN287" i="145"/>
  <c r="BN307" i="145"/>
  <c r="BN455" i="145"/>
  <c r="BN405" i="145"/>
  <c r="BN285" i="145"/>
  <c r="BN277" i="145"/>
  <c r="BN247" i="145"/>
  <c r="BN482" i="145"/>
  <c r="BN457" i="145"/>
  <c r="BN407" i="145"/>
  <c r="BN387" i="145"/>
  <c r="BN295" i="145"/>
  <c r="BN313" i="145"/>
  <c r="BN305" i="145"/>
  <c r="BN297" i="145"/>
  <c r="BN242" i="145"/>
  <c r="BN226" i="145"/>
  <c r="BN142" i="145"/>
  <c r="BN441" i="145"/>
  <c r="BN230" i="145"/>
  <c r="BN196" i="145"/>
  <c r="BN467" i="145"/>
  <c r="BN279" i="145"/>
  <c r="BN271" i="145"/>
  <c r="BN176" i="145"/>
  <c r="BN433" i="145"/>
  <c r="BN418" i="145"/>
  <c r="BN228" i="145"/>
  <c r="BN256" i="145"/>
  <c r="BN144" i="145"/>
  <c r="BN240" i="145"/>
  <c r="BN19" i="145"/>
  <c r="BN397" i="145"/>
  <c r="BN492" i="145"/>
  <c r="BN413" i="145"/>
  <c r="BN423" i="145"/>
  <c r="BN393" i="145"/>
  <c r="BN385" i="145"/>
  <c r="BN238" i="145"/>
  <c r="BN236" i="145"/>
  <c r="BN170" i="145"/>
  <c r="BN371" i="145"/>
  <c r="BN357" i="145"/>
  <c r="BN349" i="145"/>
  <c r="BN341" i="145"/>
  <c r="BN333" i="145"/>
  <c r="BN325" i="145"/>
  <c r="BN355" i="145"/>
  <c r="BN347" i="145"/>
  <c r="BN339" i="145"/>
  <c r="BN331" i="145"/>
  <c r="BN323" i="145"/>
  <c r="BN306" i="145"/>
  <c r="BN290" i="145"/>
  <c r="BN276" i="145"/>
  <c r="BN312" i="145"/>
  <c r="BN316" i="145"/>
  <c r="BN269" i="145"/>
  <c r="BN304" i="145"/>
  <c r="BN249" i="145"/>
  <c r="BN245" i="145"/>
  <c r="BN229" i="145"/>
  <c r="BN213" i="145"/>
  <c r="BN186" i="145"/>
  <c r="BN182" i="145"/>
  <c r="BN183" i="145"/>
  <c r="BN165" i="145"/>
  <c r="BN122" i="145"/>
  <c r="BN135" i="145"/>
  <c r="BN119" i="145"/>
  <c r="BN161" i="145"/>
  <c r="BN163" i="145"/>
  <c r="BN121" i="145"/>
  <c r="BN107" i="145"/>
  <c r="BN95" i="145"/>
  <c r="BN91" i="145"/>
  <c r="BN79" i="145"/>
  <c r="BN71" i="145"/>
  <c r="BN23" i="145"/>
  <c r="BL15" i="145"/>
  <c r="BN469" i="145"/>
  <c r="BN480" i="145"/>
  <c r="BN436" i="145"/>
  <c r="BN472" i="145"/>
  <c r="BN442" i="145"/>
  <c r="BN448" i="145"/>
  <c r="BN440" i="145"/>
  <c r="BN422" i="145"/>
  <c r="BN402" i="145"/>
  <c r="BN367" i="145"/>
  <c r="BN310" i="145"/>
  <c r="BN294" i="145"/>
  <c r="BN278" i="145"/>
  <c r="BN292" i="145"/>
  <c r="BN268" i="145"/>
  <c r="BN264" i="145"/>
  <c r="BN270" i="145"/>
  <c r="BN219" i="145"/>
  <c r="BN272" i="145"/>
  <c r="BN267" i="145"/>
  <c r="BN241" i="145"/>
  <c r="BN235" i="145"/>
  <c r="BN190" i="145"/>
  <c r="BN189" i="145"/>
  <c r="BN157" i="145"/>
  <c r="BN126" i="145"/>
  <c r="BN159" i="145"/>
  <c r="BN123" i="145"/>
  <c r="BN153" i="145"/>
  <c r="BN155" i="145"/>
  <c r="BN125" i="145"/>
  <c r="BN103" i="145"/>
  <c r="BN87" i="145"/>
  <c r="BN75" i="145"/>
  <c r="BN59" i="145"/>
  <c r="BN55" i="145"/>
  <c r="BN43" i="145"/>
  <c r="BN458" i="145"/>
  <c r="BN438" i="145"/>
  <c r="BN490" i="145"/>
  <c r="BN486" i="145"/>
  <c r="BN481" i="145"/>
  <c r="BN460" i="145"/>
  <c r="BN430" i="145"/>
  <c r="BN428" i="145"/>
  <c r="BN406" i="145"/>
  <c r="BN424" i="145"/>
  <c r="BN426" i="145"/>
  <c r="BN373" i="145"/>
  <c r="BN369" i="145"/>
  <c r="BN374" i="145"/>
  <c r="BN361" i="145"/>
  <c r="BN353" i="145"/>
  <c r="BN345" i="145"/>
  <c r="BN337" i="145"/>
  <c r="BN329" i="145"/>
  <c r="BN359" i="145"/>
  <c r="BN351" i="145"/>
  <c r="BN343" i="145"/>
  <c r="BN335" i="145"/>
  <c r="BN327" i="145"/>
  <c r="BN396" i="145"/>
  <c r="BN314" i="145"/>
  <c r="BN298" i="145"/>
  <c r="BN282" i="145"/>
  <c r="BN408" i="145"/>
  <c r="BN308" i="145"/>
  <c r="BN280" i="145"/>
  <c r="BN284" i="145"/>
  <c r="BN265" i="145"/>
  <c r="BN274" i="145"/>
  <c r="BN207" i="145"/>
  <c r="BN194" i="145"/>
  <c r="BN209" i="145"/>
  <c r="BN211" i="145"/>
  <c r="BN205" i="145"/>
  <c r="BN193" i="145"/>
  <c r="BN181" i="145"/>
  <c r="BN149" i="145"/>
  <c r="BN130" i="145"/>
  <c r="BN151" i="145"/>
  <c r="BN127" i="145"/>
  <c r="BN117" i="145"/>
  <c r="BN177" i="145"/>
  <c r="BN145" i="145"/>
  <c r="BN179" i="145"/>
  <c r="BN147" i="145"/>
  <c r="BN129" i="145"/>
  <c r="BN99" i="145"/>
  <c r="BN39" i="145"/>
  <c r="BN35" i="145"/>
  <c r="BN414" i="145"/>
  <c r="BN412" i="145"/>
  <c r="BN488" i="145"/>
  <c r="BN475" i="145"/>
  <c r="BN466" i="145"/>
  <c r="BN456" i="145"/>
  <c r="BN464" i="145"/>
  <c r="BN468" i="145"/>
  <c r="BN444" i="145"/>
  <c r="BN432" i="145"/>
  <c r="BN443" i="145"/>
  <c r="BN434" i="145"/>
  <c r="BN449" i="145"/>
  <c r="BN410" i="145"/>
  <c r="BN398" i="145"/>
  <c r="BN394" i="145"/>
  <c r="BN400" i="145"/>
  <c r="BN404" i="145"/>
  <c r="BN372" i="145"/>
  <c r="BN320" i="145"/>
  <c r="BN302" i="145"/>
  <c r="BN286" i="145"/>
  <c r="BN266" i="145"/>
  <c r="BN296" i="145"/>
  <c r="BN300" i="145"/>
  <c r="BN288" i="145"/>
  <c r="BN225" i="145"/>
  <c r="BN199" i="145"/>
  <c r="BN201" i="145"/>
  <c r="BN203" i="145"/>
  <c r="BN197" i="145"/>
  <c r="BN173" i="145"/>
  <c r="BN141" i="145"/>
  <c r="BN118" i="145"/>
  <c r="BN175" i="145"/>
  <c r="BN143" i="145"/>
  <c r="BN131" i="145"/>
  <c r="BN169" i="145"/>
  <c r="BN137" i="145"/>
  <c r="BN171" i="145"/>
  <c r="BN139" i="145"/>
  <c r="BN133" i="145"/>
  <c r="BN115" i="145"/>
  <c r="BN111" i="145"/>
  <c r="BN83" i="145"/>
  <c r="BN67" i="145"/>
  <c r="BN51" i="145"/>
  <c r="BN47" i="145"/>
  <c r="BN27" i="145"/>
  <c r="C4" i="145"/>
  <c r="BN477" i="144"/>
  <c r="BN496" i="144"/>
  <c r="BN483" i="144"/>
  <c r="BN479" i="144"/>
  <c r="BN465" i="144"/>
  <c r="BN463" i="144"/>
  <c r="BN443" i="144"/>
  <c r="BN427" i="144"/>
  <c r="BN420" i="144"/>
  <c r="BN412" i="144"/>
  <c r="BN404" i="144"/>
  <c r="BN411" i="144"/>
  <c r="BN397" i="144"/>
  <c r="BN369" i="144"/>
  <c r="BN342" i="144"/>
  <c r="BN331" i="144"/>
  <c r="BN319" i="144"/>
  <c r="BN381" i="144"/>
  <c r="BN365" i="144"/>
  <c r="BN285" i="144"/>
  <c r="BN216" i="144"/>
  <c r="BN201" i="144"/>
  <c r="BN209" i="144"/>
  <c r="BN172" i="144"/>
  <c r="BN168" i="144"/>
  <c r="BN141" i="144"/>
  <c r="BN159" i="144"/>
  <c r="BN42" i="144"/>
  <c r="BN26" i="144"/>
  <c r="BN79" i="144"/>
  <c r="BN14" i="144"/>
  <c r="BN163" i="144"/>
  <c r="BN86" i="144"/>
  <c r="BL19" i="144"/>
  <c r="BN488" i="144"/>
  <c r="BN498" i="144"/>
  <c r="BN494" i="144"/>
  <c r="BN461" i="144"/>
  <c r="BN467" i="144"/>
  <c r="BN454" i="144"/>
  <c r="BN447" i="144"/>
  <c r="BN431" i="144"/>
  <c r="BN445" i="144"/>
  <c r="BN399" i="144"/>
  <c r="BN433" i="144"/>
  <c r="BN391" i="144"/>
  <c r="BN382" i="144"/>
  <c r="BN351" i="144"/>
  <c r="BN343" i="144"/>
  <c r="BN349" i="144"/>
  <c r="BN341" i="144"/>
  <c r="BN361" i="144"/>
  <c r="BN307" i="144"/>
  <c r="BN387" i="144"/>
  <c r="BN356" i="144"/>
  <c r="BN321" i="144"/>
  <c r="BN305" i="144"/>
  <c r="BN324" i="144"/>
  <c r="BN318" i="144"/>
  <c r="BN309" i="144"/>
  <c r="BN347" i="144"/>
  <c r="BN253" i="144"/>
  <c r="BN220" i="144"/>
  <c r="BN215" i="144"/>
  <c r="BN208" i="144"/>
  <c r="BN204" i="144"/>
  <c r="BN277" i="144"/>
  <c r="BN198" i="144"/>
  <c r="BN182" i="144"/>
  <c r="BN176" i="144"/>
  <c r="BN170" i="144"/>
  <c r="BN165" i="144"/>
  <c r="BN151" i="144"/>
  <c r="BN98" i="144"/>
  <c r="BN90" i="144"/>
  <c r="BN82" i="144"/>
  <c r="BN74" i="144"/>
  <c r="BN66" i="144"/>
  <c r="BN161" i="144"/>
  <c r="BN103" i="144"/>
  <c r="BN71" i="144"/>
  <c r="BN155" i="144"/>
  <c r="BN57" i="144"/>
  <c r="BN52" i="144"/>
  <c r="BN36" i="144"/>
  <c r="BN20" i="144"/>
  <c r="BN64" i="144"/>
  <c r="BN56" i="144"/>
  <c r="BN473" i="144"/>
  <c r="BN435" i="144"/>
  <c r="BN429" i="144"/>
  <c r="BN400" i="144"/>
  <c r="BN419" i="144"/>
  <c r="BN403" i="144"/>
  <c r="BN340" i="144"/>
  <c r="BN336" i="144"/>
  <c r="BN315" i="144"/>
  <c r="BN441" i="144"/>
  <c r="BN350" i="144"/>
  <c r="BN357" i="144"/>
  <c r="BN373" i="144"/>
  <c r="BN335" i="144"/>
  <c r="BN300" i="144"/>
  <c r="BN292" i="144"/>
  <c r="BN284" i="144"/>
  <c r="BN276" i="144"/>
  <c r="BN268" i="144"/>
  <c r="BN260" i="144"/>
  <c r="BN252" i="144"/>
  <c r="BN244" i="144"/>
  <c r="BN236" i="144"/>
  <c r="BN228" i="144"/>
  <c r="BN358" i="144"/>
  <c r="BN293" i="144"/>
  <c r="BN221" i="144"/>
  <c r="BN261" i="144"/>
  <c r="BN217" i="144"/>
  <c r="BN269" i="144"/>
  <c r="BN207" i="144"/>
  <c r="BN245" i="144"/>
  <c r="BN197" i="144"/>
  <c r="BN180" i="144"/>
  <c r="BN157" i="144"/>
  <c r="BN143" i="144"/>
  <c r="BN58" i="144"/>
  <c r="BN153" i="144"/>
  <c r="BN95" i="144"/>
  <c r="BN147" i="144"/>
  <c r="BN60" i="144"/>
  <c r="BN493" i="144"/>
  <c r="BN475" i="144"/>
  <c r="BN481" i="144"/>
  <c r="BN458" i="144"/>
  <c r="BN450" i="144"/>
  <c r="BN439" i="144"/>
  <c r="BN425" i="144"/>
  <c r="BN437" i="144"/>
  <c r="BN398" i="144"/>
  <c r="BN383" i="144"/>
  <c r="BN426" i="144"/>
  <c r="BN377" i="144"/>
  <c r="BN348" i="144"/>
  <c r="BN323" i="144"/>
  <c r="BN329" i="144"/>
  <c r="BN313" i="144"/>
  <c r="BN421" i="144"/>
  <c r="BN395" i="144"/>
  <c r="BN339" i="144"/>
  <c r="BN334" i="144"/>
  <c r="BN325" i="144"/>
  <c r="BN308" i="144"/>
  <c r="BN302" i="144"/>
  <c r="BN294" i="144"/>
  <c r="BN286" i="144"/>
  <c r="BN278" i="144"/>
  <c r="BN270" i="144"/>
  <c r="BN262" i="144"/>
  <c r="BN254" i="144"/>
  <c r="BN246" i="144"/>
  <c r="BN238" i="144"/>
  <c r="BN230" i="144"/>
  <c r="BN222" i="144"/>
  <c r="BN301" i="144"/>
  <c r="BN229" i="144"/>
  <c r="BN237" i="144"/>
  <c r="BN174" i="144"/>
  <c r="BN184" i="144"/>
  <c r="BN178" i="144"/>
  <c r="BN149" i="144"/>
  <c r="BN167" i="144"/>
  <c r="BN145" i="144"/>
  <c r="BN87" i="144"/>
  <c r="BN44" i="144"/>
  <c r="BN28" i="144"/>
  <c r="BN102" i="144"/>
  <c r="BN94" i="144"/>
  <c r="BN62" i="144"/>
  <c r="B4" i="144"/>
  <c r="BN487" i="143"/>
  <c r="BN479" i="143"/>
  <c r="BN477" i="143"/>
  <c r="BN471" i="143"/>
  <c r="BN469" i="143"/>
  <c r="BN465" i="143"/>
  <c r="BN441" i="143"/>
  <c r="BN452" i="143"/>
  <c r="BN439" i="143"/>
  <c r="BN447" i="143"/>
  <c r="BN406" i="143"/>
  <c r="BN420" i="143"/>
  <c r="BN404" i="143"/>
  <c r="BN387" i="143"/>
  <c r="BN396" i="143"/>
  <c r="BN385" i="143"/>
  <c r="BN366" i="143"/>
  <c r="BN344" i="143"/>
  <c r="BN323" i="143"/>
  <c r="BN360" i="143"/>
  <c r="BN356" i="143"/>
  <c r="BN337" i="143"/>
  <c r="BN345" i="143"/>
  <c r="BN279" i="143"/>
  <c r="BN321" i="143"/>
  <c r="BN238" i="143"/>
  <c r="BN228" i="143"/>
  <c r="BN225" i="143"/>
  <c r="BN223" i="143"/>
  <c r="BN226" i="143"/>
  <c r="BN213" i="143"/>
  <c r="BN201" i="143"/>
  <c r="BN192" i="143"/>
  <c r="BN211" i="143"/>
  <c r="BN207" i="143"/>
  <c r="BN122" i="143"/>
  <c r="BN114" i="143"/>
  <c r="BN106" i="143"/>
  <c r="BN98" i="143"/>
  <c r="BN90" i="143"/>
  <c r="BN82" i="143"/>
  <c r="BN187" i="143"/>
  <c r="BN175" i="143"/>
  <c r="BN159" i="143"/>
  <c r="BN143" i="143"/>
  <c r="BN40" i="143"/>
  <c r="BN72" i="143"/>
  <c r="BN50" i="143"/>
  <c r="BN20" i="143"/>
  <c r="BN62" i="143"/>
  <c r="BN32" i="143"/>
  <c r="BN490" i="143"/>
  <c r="BN484" i="143"/>
  <c r="BN461" i="143"/>
  <c r="BN457" i="143"/>
  <c r="BN445" i="143"/>
  <c r="BN443" i="143"/>
  <c r="BN410" i="143"/>
  <c r="BN408" i="143"/>
  <c r="BN398" i="143"/>
  <c r="BN391" i="143"/>
  <c r="BN375" i="143"/>
  <c r="BN389" i="143"/>
  <c r="BN370" i="143"/>
  <c r="BN346" i="143"/>
  <c r="BN336" i="143"/>
  <c r="BN364" i="143"/>
  <c r="BN340" i="143"/>
  <c r="BN329" i="143"/>
  <c r="BN315" i="143"/>
  <c r="BN311" i="143"/>
  <c r="BN307" i="143"/>
  <c r="BN303" i="143"/>
  <c r="BN299" i="143"/>
  <c r="BN295" i="143"/>
  <c r="BN291" i="143"/>
  <c r="BN287" i="143"/>
  <c r="BN278" i="143"/>
  <c r="BN318" i="143"/>
  <c r="BN310" i="143"/>
  <c r="BN302" i="143"/>
  <c r="BN294" i="143"/>
  <c r="BN286" i="143"/>
  <c r="BN230" i="143"/>
  <c r="BN217" i="143"/>
  <c r="BN205" i="143"/>
  <c r="BN215" i="143"/>
  <c r="BN197" i="143"/>
  <c r="BN199" i="143"/>
  <c r="BN120" i="143"/>
  <c r="BN112" i="143"/>
  <c r="BN104" i="143"/>
  <c r="BN96" i="143"/>
  <c r="BN88" i="143"/>
  <c r="BN80" i="143"/>
  <c r="BN179" i="143"/>
  <c r="BN163" i="143"/>
  <c r="BN147" i="143"/>
  <c r="BN36" i="143"/>
  <c r="BN58" i="143"/>
  <c r="BN66" i="143"/>
  <c r="BN24" i="143"/>
  <c r="BN492" i="143"/>
  <c r="BN482" i="143"/>
  <c r="BN474" i="143"/>
  <c r="BN450" i="143"/>
  <c r="BN463" i="143"/>
  <c r="BN421" i="143"/>
  <c r="BN414" i="143"/>
  <c r="BN412" i="143"/>
  <c r="BN395" i="143"/>
  <c r="BN379" i="143"/>
  <c r="BN393" i="143"/>
  <c r="BN377" i="143"/>
  <c r="BN373" i="143"/>
  <c r="BN358" i="143"/>
  <c r="BN354" i="143"/>
  <c r="BN350" i="143"/>
  <c r="BN339" i="143"/>
  <c r="BN328" i="143"/>
  <c r="BN368" i="143"/>
  <c r="BN332" i="143"/>
  <c r="BN282" i="143"/>
  <c r="BN283" i="143"/>
  <c r="BN275" i="143"/>
  <c r="BN242" i="143"/>
  <c r="BN234" i="143"/>
  <c r="BN260" i="143"/>
  <c r="BN232" i="143"/>
  <c r="BN209" i="143"/>
  <c r="BN219" i="143"/>
  <c r="BN191" i="143"/>
  <c r="BN224" i="143"/>
  <c r="BN118" i="143"/>
  <c r="BN110" i="143"/>
  <c r="BN102" i="143"/>
  <c r="BN94" i="143"/>
  <c r="BN86" i="143"/>
  <c r="BN78" i="143"/>
  <c r="BN183" i="143"/>
  <c r="BN167" i="143"/>
  <c r="BN151" i="143"/>
  <c r="BN135" i="143"/>
  <c r="BN128" i="143"/>
  <c r="BN189" i="143"/>
  <c r="BN64" i="143"/>
  <c r="BN16" i="143"/>
  <c r="BN15" i="143"/>
  <c r="BN70" i="143"/>
  <c r="BN54" i="143"/>
  <c r="BN495" i="143"/>
  <c r="BN485" i="143"/>
  <c r="BN459" i="143"/>
  <c r="BN448" i="143"/>
  <c r="BN437" i="143"/>
  <c r="BN433" i="143"/>
  <c r="BN429" i="143"/>
  <c r="BN425" i="143"/>
  <c r="BN435" i="143"/>
  <c r="BN431" i="143"/>
  <c r="BN427" i="143"/>
  <c r="BN423" i="143"/>
  <c r="BN418" i="143"/>
  <c r="BN402" i="143"/>
  <c r="BN416" i="143"/>
  <c r="BN383" i="143"/>
  <c r="BN381" i="143"/>
  <c r="BN362" i="143"/>
  <c r="BN331" i="143"/>
  <c r="BN320" i="143"/>
  <c r="BN352" i="143"/>
  <c r="BN348" i="143"/>
  <c r="BN324" i="143"/>
  <c r="BN314" i="143"/>
  <c r="BN306" i="143"/>
  <c r="BN298" i="143"/>
  <c r="BN290" i="143"/>
  <c r="BN241" i="143"/>
  <c r="BN237" i="143"/>
  <c r="BN193" i="143"/>
  <c r="BN203" i="143"/>
  <c r="BN185" i="143"/>
  <c r="BN124" i="143"/>
  <c r="BN116" i="143"/>
  <c r="BN108" i="143"/>
  <c r="BN100" i="143"/>
  <c r="BN92" i="143"/>
  <c r="BN84" i="143"/>
  <c r="BN76" i="143"/>
  <c r="BN171" i="143"/>
  <c r="BN155" i="143"/>
  <c r="BN139" i="143"/>
  <c r="BN132" i="143"/>
  <c r="BN68" i="143"/>
  <c r="BN44" i="143"/>
  <c r="BN28" i="143"/>
  <c r="BN14" i="143"/>
  <c r="BN74" i="143"/>
  <c r="BN46" i="143"/>
  <c r="BL19" i="143"/>
  <c r="B4" i="143"/>
  <c r="BN497" i="142"/>
  <c r="BN495" i="142"/>
  <c r="BN486" i="142"/>
  <c r="BN481" i="142"/>
  <c r="BN456" i="142"/>
  <c r="BN435" i="142"/>
  <c r="BN428" i="142"/>
  <c r="BN420" i="142"/>
  <c r="BN411" i="142"/>
  <c r="BN378" i="142"/>
  <c r="BN419" i="142"/>
  <c r="BN375" i="142"/>
  <c r="BN339" i="142"/>
  <c r="BN331" i="142"/>
  <c r="BN403" i="142"/>
  <c r="BN439" i="142"/>
  <c r="BN425" i="142"/>
  <c r="BN423" i="142"/>
  <c r="BN409" i="142"/>
  <c r="BN330" i="142"/>
  <c r="BN326" i="142"/>
  <c r="BN309" i="142"/>
  <c r="BN301" i="142"/>
  <c r="BN292" i="142"/>
  <c r="BN285" i="142"/>
  <c r="BN257" i="142"/>
  <c r="BN248" i="142"/>
  <c r="BN240" i="142"/>
  <c r="BN208" i="142"/>
  <c r="BN192" i="142"/>
  <c r="BN176" i="142"/>
  <c r="BN150" i="142"/>
  <c r="BN140" i="142"/>
  <c r="BN223" i="142"/>
  <c r="BN217" i="142"/>
  <c r="BN202" i="142"/>
  <c r="BN186" i="142"/>
  <c r="BN163" i="142"/>
  <c r="BN155" i="142"/>
  <c r="BN145" i="142"/>
  <c r="BN137" i="142"/>
  <c r="BN129" i="142"/>
  <c r="BN121" i="142"/>
  <c r="BN113" i="142"/>
  <c r="BN107" i="142"/>
  <c r="BN91" i="142"/>
  <c r="BN71" i="142"/>
  <c r="BN108" i="142"/>
  <c r="BN92" i="142"/>
  <c r="BN76" i="142"/>
  <c r="BN60" i="142"/>
  <c r="BN44" i="142"/>
  <c r="BN28" i="142"/>
  <c r="BN422" i="142"/>
  <c r="BN444" i="142"/>
  <c r="BN418" i="142"/>
  <c r="BN390" i="142"/>
  <c r="BN374" i="142"/>
  <c r="BN421" i="142"/>
  <c r="BN356" i="142"/>
  <c r="BN383" i="142"/>
  <c r="BN372" i="142"/>
  <c r="BN346" i="142"/>
  <c r="BN387" i="142"/>
  <c r="BN354" i="142"/>
  <c r="BN379" i="142"/>
  <c r="BN294" i="142"/>
  <c r="BN284" i="142"/>
  <c r="BN277" i="142"/>
  <c r="BN278" i="142"/>
  <c r="BN268" i="142"/>
  <c r="BN254" i="142"/>
  <c r="BN246" i="142"/>
  <c r="BN212" i="142"/>
  <c r="BN196" i="142"/>
  <c r="BN180" i="142"/>
  <c r="BN229" i="142"/>
  <c r="BN148" i="142"/>
  <c r="BN206" i="142"/>
  <c r="BN190" i="142"/>
  <c r="BN174" i="142"/>
  <c r="BN170" i="142"/>
  <c r="BN225" i="142"/>
  <c r="BN169" i="142"/>
  <c r="BN161" i="142"/>
  <c r="BN153" i="142"/>
  <c r="BN143" i="142"/>
  <c r="BN135" i="142"/>
  <c r="BN127" i="142"/>
  <c r="BN119" i="142"/>
  <c r="BN111" i="142"/>
  <c r="BL16" i="142"/>
  <c r="BN492" i="142"/>
  <c r="BN476" i="142"/>
  <c r="BN493" i="142"/>
  <c r="BN477" i="142"/>
  <c r="BN460" i="142"/>
  <c r="BN415" i="142"/>
  <c r="BN399" i="142"/>
  <c r="BN367" i="142"/>
  <c r="BN431" i="142"/>
  <c r="BN386" i="142"/>
  <c r="BN373" i="142"/>
  <c r="BN365" i="142"/>
  <c r="BN424" i="142"/>
  <c r="BN341" i="142"/>
  <c r="BN333" i="142"/>
  <c r="BN325" i="142"/>
  <c r="BN317" i="142"/>
  <c r="BN407" i="142"/>
  <c r="BN391" i="142"/>
  <c r="BN427" i="142"/>
  <c r="BN364" i="142"/>
  <c r="BN450" i="142"/>
  <c r="BN433" i="142"/>
  <c r="BN348" i="142"/>
  <c r="BN329" i="142"/>
  <c r="BN321" i="142"/>
  <c r="BN286" i="142"/>
  <c r="BN276" i="142"/>
  <c r="BN269" i="142"/>
  <c r="BN256" i="142"/>
  <c r="BN252" i="142"/>
  <c r="BN244" i="142"/>
  <c r="BN235" i="142"/>
  <c r="BN237" i="142"/>
  <c r="BN239" i="142"/>
  <c r="BN233" i="142"/>
  <c r="BN227" i="142"/>
  <c r="BN216" i="142"/>
  <c r="BN200" i="142"/>
  <c r="BN184" i="142"/>
  <c r="BN221" i="142"/>
  <c r="BN146" i="142"/>
  <c r="BN210" i="142"/>
  <c r="BN194" i="142"/>
  <c r="BN178" i="142"/>
  <c r="BN167" i="142"/>
  <c r="BN159" i="142"/>
  <c r="BN151" i="142"/>
  <c r="BN141" i="142"/>
  <c r="BN133" i="142"/>
  <c r="BN125" i="142"/>
  <c r="BN117" i="142"/>
  <c r="BN99" i="142"/>
  <c r="BN83" i="142"/>
  <c r="BN63" i="142"/>
  <c r="BN100" i="142"/>
  <c r="BN84" i="142"/>
  <c r="BN68" i="142"/>
  <c r="BN52" i="142"/>
  <c r="BN20" i="142"/>
  <c r="BN468" i="142"/>
  <c r="BN467" i="142"/>
  <c r="BN496" i="142"/>
  <c r="BN479" i="142"/>
  <c r="BN487" i="142"/>
  <c r="BN473" i="142"/>
  <c r="BN466" i="142"/>
  <c r="BN452" i="142"/>
  <c r="BN442" i="142"/>
  <c r="BN426" i="142"/>
  <c r="BN395" i="142"/>
  <c r="BN382" i="142"/>
  <c r="BN362" i="142"/>
  <c r="BN393" i="142"/>
  <c r="BN338" i="142"/>
  <c r="BN323" i="142"/>
  <c r="BN302" i="142"/>
  <c r="BN293" i="142"/>
  <c r="BN260" i="142"/>
  <c r="BN270" i="142"/>
  <c r="BN258" i="142"/>
  <c r="BN250" i="142"/>
  <c r="BN242" i="142"/>
  <c r="BN231" i="142"/>
  <c r="BN219" i="142"/>
  <c r="BN204" i="142"/>
  <c r="BN188" i="142"/>
  <c r="BN172" i="142"/>
  <c r="BN152" i="142"/>
  <c r="BN142" i="142"/>
  <c r="BN218" i="142"/>
  <c r="BN214" i="142"/>
  <c r="BN198" i="142"/>
  <c r="BN182" i="142"/>
  <c r="BN165" i="142"/>
  <c r="BN157" i="142"/>
  <c r="BN147" i="142"/>
  <c r="BN139" i="142"/>
  <c r="BN131" i="142"/>
  <c r="BN123" i="142"/>
  <c r="BN115" i="142"/>
  <c r="BN95" i="142"/>
  <c r="BN79" i="142"/>
  <c r="BN75" i="142"/>
  <c r="BN59" i="142"/>
  <c r="BN51" i="142"/>
  <c r="BN96" i="142"/>
  <c r="BN80" i="142"/>
  <c r="BN64" i="142"/>
  <c r="BN48" i="142"/>
  <c r="BN32" i="142"/>
  <c r="BN16" i="142"/>
  <c r="B4" i="151"/>
  <c r="B4" i="142"/>
  <c r="I497" i="141"/>
  <c r="I496" i="141"/>
  <c r="J496" i="141" s="1"/>
  <c r="I495" i="141"/>
  <c r="J495" i="141" s="1"/>
  <c r="I494" i="141"/>
  <c r="J494" i="141" s="1"/>
  <c r="I493" i="141"/>
  <c r="J493" i="141" s="1"/>
  <c r="I492" i="141"/>
  <c r="J492" i="141" s="1"/>
  <c r="I491" i="141"/>
  <c r="J491" i="141" s="1"/>
  <c r="I490" i="141"/>
  <c r="J490" i="141" s="1"/>
  <c r="I489" i="141"/>
  <c r="J489" i="141" s="1"/>
  <c r="I488" i="141"/>
  <c r="J488" i="141" s="1"/>
  <c r="I487" i="141"/>
  <c r="J487" i="141" s="1"/>
  <c r="I486" i="141"/>
  <c r="J486" i="141" s="1"/>
  <c r="J485" i="141"/>
  <c r="I485" i="141"/>
  <c r="BN484" i="141"/>
  <c r="I484" i="141"/>
  <c r="J484" i="141" s="1"/>
  <c r="I483" i="141"/>
  <c r="J483" i="141" s="1"/>
  <c r="I482" i="141"/>
  <c r="J482" i="141" s="1"/>
  <c r="I481" i="141"/>
  <c r="J481" i="141" s="1"/>
  <c r="I480" i="141"/>
  <c r="J480" i="141" s="1"/>
  <c r="I479" i="141"/>
  <c r="J479" i="141" s="1"/>
  <c r="BN478" i="141"/>
  <c r="I478" i="141"/>
  <c r="J478" i="141" s="1"/>
  <c r="I477" i="141"/>
  <c r="J477" i="141" s="1"/>
  <c r="BN476" i="141"/>
  <c r="I476" i="141"/>
  <c r="J476" i="141" s="1"/>
  <c r="I475" i="141"/>
  <c r="J475" i="141" s="1"/>
  <c r="I474" i="141"/>
  <c r="J474" i="141" s="1"/>
  <c r="BN473" i="141"/>
  <c r="I473" i="141"/>
  <c r="J473" i="141" s="1"/>
  <c r="I472" i="141"/>
  <c r="J472" i="141" s="1"/>
  <c r="I471" i="141"/>
  <c r="J471" i="141" s="1"/>
  <c r="I470" i="141"/>
  <c r="J470" i="141" s="1"/>
  <c r="BN469" i="141"/>
  <c r="I469" i="141"/>
  <c r="J469" i="141" s="1"/>
  <c r="I468" i="141"/>
  <c r="J468" i="141" s="1"/>
  <c r="I467" i="141"/>
  <c r="J467" i="141" s="1"/>
  <c r="BN466" i="141"/>
  <c r="I466" i="141"/>
  <c r="J466" i="141" s="1"/>
  <c r="I465" i="141"/>
  <c r="J465" i="141" s="1"/>
  <c r="BN464" i="141"/>
  <c r="I464" i="141"/>
  <c r="J464" i="141" s="1"/>
  <c r="I463" i="141"/>
  <c r="J463" i="141" s="1"/>
  <c r="BN462" i="141"/>
  <c r="I462" i="141"/>
  <c r="J462" i="141" s="1"/>
  <c r="I461" i="141"/>
  <c r="J461" i="141" s="1"/>
  <c r="I460" i="141"/>
  <c r="J460" i="141" s="1"/>
  <c r="I459" i="141"/>
  <c r="J459" i="141" s="1"/>
  <c r="I458" i="141"/>
  <c r="J458" i="141" s="1"/>
  <c r="BN457" i="141"/>
  <c r="I457" i="141"/>
  <c r="J457" i="141" s="1"/>
  <c r="I456" i="141"/>
  <c r="J456" i="141" s="1"/>
  <c r="I455" i="141"/>
  <c r="J455" i="141" s="1"/>
  <c r="I454" i="141"/>
  <c r="J454" i="141" s="1"/>
  <c r="I453" i="141"/>
  <c r="J453" i="141" s="1"/>
  <c r="I452" i="141"/>
  <c r="J452" i="141" s="1"/>
  <c r="I451" i="141"/>
  <c r="J451" i="141" s="1"/>
  <c r="I450" i="141"/>
  <c r="J450" i="141" s="1"/>
  <c r="J449" i="141"/>
  <c r="I449" i="141"/>
  <c r="BN448" i="141"/>
  <c r="I448" i="141"/>
  <c r="J448" i="141" s="1"/>
  <c r="I447" i="141"/>
  <c r="J447" i="141" s="1"/>
  <c r="I446" i="141"/>
  <c r="J446" i="141" s="1"/>
  <c r="BN445" i="141"/>
  <c r="I445" i="141"/>
  <c r="J445" i="141" s="1"/>
  <c r="I444" i="141"/>
  <c r="J444" i="141" s="1"/>
  <c r="I443" i="141"/>
  <c r="J443" i="141" s="1"/>
  <c r="I442" i="141"/>
  <c r="J442" i="141" s="1"/>
  <c r="I441" i="141"/>
  <c r="J441" i="141" s="1"/>
  <c r="I440" i="141"/>
  <c r="J440" i="141" s="1"/>
  <c r="I439" i="141"/>
  <c r="J439" i="141" s="1"/>
  <c r="BN438" i="141"/>
  <c r="J438" i="141"/>
  <c r="I438" i="141"/>
  <c r="I437" i="141"/>
  <c r="J437" i="141" s="1"/>
  <c r="I436" i="141"/>
  <c r="J436" i="141" s="1"/>
  <c r="I435" i="141"/>
  <c r="J435" i="141" s="1"/>
  <c r="BN434" i="141"/>
  <c r="I434" i="141"/>
  <c r="J434" i="141" s="1"/>
  <c r="I433" i="141"/>
  <c r="J433" i="141" s="1"/>
  <c r="I432" i="141"/>
  <c r="J432" i="141" s="1"/>
  <c r="I431" i="141"/>
  <c r="J431" i="141" s="1"/>
  <c r="I430" i="141"/>
  <c r="J430" i="141" s="1"/>
  <c r="J429" i="141"/>
  <c r="I429" i="141"/>
  <c r="I428" i="141"/>
  <c r="J428" i="141" s="1"/>
  <c r="I427" i="141"/>
  <c r="J427" i="141" s="1"/>
  <c r="I426" i="141"/>
  <c r="J426" i="141" s="1"/>
  <c r="I425" i="141"/>
  <c r="J425" i="141" s="1"/>
  <c r="I424" i="141"/>
  <c r="J424" i="141" s="1"/>
  <c r="I423" i="141"/>
  <c r="J423" i="141" s="1"/>
  <c r="BN422" i="141"/>
  <c r="I422" i="141"/>
  <c r="J422" i="141" s="1"/>
  <c r="I421" i="141"/>
  <c r="J421" i="141" s="1"/>
  <c r="BN420" i="141"/>
  <c r="I420" i="141"/>
  <c r="J420" i="141" s="1"/>
  <c r="I419" i="141"/>
  <c r="J419" i="141" s="1"/>
  <c r="BN418" i="141"/>
  <c r="I418" i="141"/>
  <c r="J418" i="141" s="1"/>
  <c r="BN417" i="141"/>
  <c r="I417" i="141"/>
  <c r="J417" i="141" s="1"/>
  <c r="I416" i="141"/>
  <c r="J416" i="141" s="1"/>
  <c r="I415" i="141"/>
  <c r="J415" i="141" s="1"/>
  <c r="BN414" i="141"/>
  <c r="I414" i="141"/>
  <c r="J414" i="141" s="1"/>
  <c r="I413" i="141"/>
  <c r="J413" i="141" s="1"/>
  <c r="I412" i="141"/>
  <c r="J412" i="141" s="1"/>
  <c r="I411" i="141"/>
  <c r="J411" i="141" s="1"/>
  <c r="I410" i="141"/>
  <c r="J410" i="141" s="1"/>
  <c r="I409" i="141"/>
  <c r="J409" i="141" s="1"/>
  <c r="BN408" i="141"/>
  <c r="I408" i="141"/>
  <c r="J408" i="141" s="1"/>
  <c r="BN407" i="141"/>
  <c r="I407" i="141"/>
  <c r="J407" i="141" s="1"/>
  <c r="I406" i="141"/>
  <c r="J406" i="141" s="1"/>
  <c r="I405" i="141"/>
  <c r="J405" i="141" s="1"/>
  <c r="I404" i="141"/>
  <c r="J404" i="141" s="1"/>
  <c r="I403" i="141"/>
  <c r="J403" i="141" s="1"/>
  <c r="I402" i="141"/>
  <c r="J402" i="141" s="1"/>
  <c r="I401" i="141"/>
  <c r="J401" i="141" s="1"/>
  <c r="I400" i="141"/>
  <c r="J400" i="141" s="1"/>
  <c r="I399" i="141"/>
  <c r="J399" i="141" s="1"/>
  <c r="I398" i="141"/>
  <c r="J398" i="141" s="1"/>
  <c r="I397" i="141"/>
  <c r="J397" i="141" s="1"/>
  <c r="I396" i="141"/>
  <c r="J396" i="141" s="1"/>
  <c r="BN395" i="141"/>
  <c r="I395" i="141"/>
  <c r="J395" i="141" s="1"/>
  <c r="I394" i="141"/>
  <c r="J394" i="141" s="1"/>
  <c r="I393" i="141"/>
  <c r="J393" i="141" s="1"/>
  <c r="I392" i="141"/>
  <c r="J392" i="141" s="1"/>
  <c r="BN391" i="141"/>
  <c r="I391" i="141"/>
  <c r="J391" i="141" s="1"/>
  <c r="I390" i="141"/>
  <c r="J390" i="141" s="1"/>
  <c r="BN389" i="141"/>
  <c r="I389" i="141"/>
  <c r="J389" i="141" s="1"/>
  <c r="I388" i="141"/>
  <c r="J388" i="141" s="1"/>
  <c r="I387" i="141"/>
  <c r="J387" i="141" s="1"/>
  <c r="I386" i="141"/>
  <c r="J386" i="141" s="1"/>
  <c r="I385" i="141"/>
  <c r="J385" i="141" s="1"/>
  <c r="I384" i="141"/>
  <c r="J384" i="141" s="1"/>
  <c r="I383" i="141"/>
  <c r="J383" i="141" s="1"/>
  <c r="I382" i="141"/>
  <c r="J382" i="141" s="1"/>
  <c r="I381" i="141"/>
  <c r="J381" i="141" s="1"/>
  <c r="BN380" i="141"/>
  <c r="I380" i="141"/>
  <c r="J380" i="141" s="1"/>
  <c r="BN379" i="141"/>
  <c r="I379" i="141"/>
  <c r="J379" i="141" s="1"/>
  <c r="I378" i="141"/>
  <c r="J378" i="141" s="1"/>
  <c r="BN377" i="141"/>
  <c r="I377" i="141"/>
  <c r="J377" i="141" s="1"/>
  <c r="BN376" i="141"/>
  <c r="I376" i="141"/>
  <c r="J376" i="141" s="1"/>
  <c r="BN375" i="141"/>
  <c r="I375" i="141"/>
  <c r="J375" i="141" s="1"/>
  <c r="I374" i="141"/>
  <c r="J374" i="141" s="1"/>
  <c r="I373" i="141"/>
  <c r="J373" i="141" s="1"/>
  <c r="BN372" i="141"/>
  <c r="I372" i="141"/>
  <c r="J372" i="141" s="1"/>
  <c r="BN371" i="141"/>
  <c r="I371" i="141"/>
  <c r="J371" i="141" s="1"/>
  <c r="I370" i="141"/>
  <c r="J370" i="141" s="1"/>
  <c r="BN369" i="141"/>
  <c r="I369" i="141"/>
  <c r="J369" i="141" s="1"/>
  <c r="BN368" i="141"/>
  <c r="I368" i="141"/>
  <c r="J368" i="141" s="1"/>
  <c r="BN367" i="141"/>
  <c r="I367" i="141"/>
  <c r="J367" i="141" s="1"/>
  <c r="I366" i="141"/>
  <c r="J366" i="141" s="1"/>
  <c r="I365" i="141"/>
  <c r="J365" i="141" s="1"/>
  <c r="BN364" i="141"/>
  <c r="I364" i="141"/>
  <c r="J364" i="141" s="1"/>
  <c r="BN363" i="141"/>
  <c r="I363" i="141"/>
  <c r="J363" i="141" s="1"/>
  <c r="I362" i="141"/>
  <c r="J362" i="141" s="1"/>
  <c r="I361" i="141"/>
  <c r="J361" i="141" s="1"/>
  <c r="I360" i="141"/>
  <c r="J360" i="141" s="1"/>
  <c r="BN359" i="141"/>
  <c r="J359" i="141"/>
  <c r="I359" i="141"/>
  <c r="I358" i="141"/>
  <c r="J358" i="141" s="1"/>
  <c r="BN357" i="141"/>
  <c r="I357" i="141"/>
  <c r="J357" i="141" s="1"/>
  <c r="I356" i="141"/>
  <c r="J356" i="141" s="1"/>
  <c r="BN355" i="141"/>
  <c r="I355" i="141"/>
  <c r="J355" i="141" s="1"/>
  <c r="I354" i="141"/>
  <c r="J354" i="141" s="1"/>
  <c r="I353" i="141"/>
  <c r="J353" i="141" s="1"/>
  <c r="I352" i="141"/>
  <c r="J352" i="141" s="1"/>
  <c r="I351" i="141"/>
  <c r="J351" i="141" s="1"/>
  <c r="I350" i="141"/>
  <c r="J350" i="141" s="1"/>
  <c r="I349" i="141"/>
  <c r="J349" i="141" s="1"/>
  <c r="I348" i="141"/>
  <c r="J348" i="141" s="1"/>
  <c r="I347" i="141"/>
  <c r="J347" i="141" s="1"/>
  <c r="I346" i="141"/>
  <c r="J346" i="141" s="1"/>
  <c r="I345" i="141"/>
  <c r="J345" i="141" s="1"/>
  <c r="I344" i="141"/>
  <c r="J344" i="141" s="1"/>
  <c r="I343" i="141"/>
  <c r="J343" i="141" s="1"/>
  <c r="I342" i="141"/>
  <c r="J342" i="141" s="1"/>
  <c r="I341" i="141"/>
  <c r="J341" i="141" s="1"/>
  <c r="I340" i="141"/>
  <c r="J340" i="141" s="1"/>
  <c r="I339" i="141"/>
  <c r="J339" i="141" s="1"/>
  <c r="BN338" i="141"/>
  <c r="I338" i="141"/>
  <c r="J338" i="141" s="1"/>
  <c r="I337" i="141"/>
  <c r="J337" i="141" s="1"/>
  <c r="BN336" i="141"/>
  <c r="I336" i="141"/>
  <c r="J336" i="141" s="1"/>
  <c r="I335" i="141"/>
  <c r="J335" i="141" s="1"/>
  <c r="I334" i="141"/>
  <c r="J334" i="141" s="1"/>
  <c r="I333" i="141"/>
  <c r="J333" i="141" s="1"/>
  <c r="J332" i="141"/>
  <c r="I332" i="141"/>
  <c r="I331" i="141"/>
  <c r="J331" i="141" s="1"/>
  <c r="I330" i="141"/>
  <c r="J330" i="141" s="1"/>
  <c r="BN329" i="141"/>
  <c r="I329" i="141"/>
  <c r="J329" i="141" s="1"/>
  <c r="BN328" i="141"/>
  <c r="I328" i="141"/>
  <c r="J328" i="141" s="1"/>
  <c r="I327" i="141"/>
  <c r="J327" i="141" s="1"/>
  <c r="I326" i="141"/>
  <c r="J326" i="141" s="1"/>
  <c r="I325" i="141"/>
  <c r="J325" i="141" s="1"/>
  <c r="I324" i="141"/>
  <c r="J324" i="141" s="1"/>
  <c r="I323" i="141"/>
  <c r="J323" i="141" s="1"/>
  <c r="I322" i="141"/>
  <c r="J322" i="141" s="1"/>
  <c r="BN321" i="141"/>
  <c r="I321" i="141"/>
  <c r="J321" i="141" s="1"/>
  <c r="BN320" i="141"/>
  <c r="I320" i="141"/>
  <c r="J320" i="141" s="1"/>
  <c r="I319" i="141"/>
  <c r="J319" i="141" s="1"/>
  <c r="I318" i="141"/>
  <c r="J318" i="141" s="1"/>
  <c r="I317" i="141"/>
  <c r="J317" i="141" s="1"/>
  <c r="I316" i="141"/>
  <c r="J316" i="141" s="1"/>
  <c r="I315" i="141"/>
  <c r="J315" i="141" s="1"/>
  <c r="I314" i="141"/>
  <c r="J314" i="141" s="1"/>
  <c r="BN313" i="141"/>
  <c r="I313" i="141"/>
  <c r="J313" i="141" s="1"/>
  <c r="BN312" i="141"/>
  <c r="J312" i="141"/>
  <c r="I312" i="141"/>
  <c r="I311" i="141"/>
  <c r="J311" i="141" s="1"/>
  <c r="J310" i="141"/>
  <c r="I310" i="141"/>
  <c r="I309" i="141"/>
  <c r="J309" i="141" s="1"/>
  <c r="I308" i="141"/>
  <c r="J308" i="141" s="1"/>
  <c r="I307" i="141"/>
  <c r="J307" i="141" s="1"/>
  <c r="I306" i="141"/>
  <c r="J306" i="141" s="1"/>
  <c r="I305" i="141"/>
  <c r="J305" i="141" s="1"/>
  <c r="I304" i="141"/>
  <c r="J304" i="141" s="1"/>
  <c r="I303" i="141"/>
  <c r="J303" i="141" s="1"/>
  <c r="I302" i="141"/>
  <c r="J302" i="141" s="1"/>
  <c r="I301" i="141"/>
  <c r="J301" i="141" s="1"/>
  <c r="I300" i="141"/>
  <c r="J300" i="141" s="1"/>
  <c r="J299" i="141"/>
  <c r="I299" i="141"/>
  <c r="I298" i="141"/>
  <c r="J298" i="141" s="1"/>
  <c r="I297" i="141"/>
  <c r="J297" i="141" s="1"/>
  <c r="I296" i="141"/>
  <c r="J296" i="141" s="1"/>
  <c r="I295" i="141"/>
  <c r="J295" i="141" s="1"/>
  <c r="I294" i="141"/>
  <c r="J294" i="141" s="1"/>
  <c r="I293" i="141"/>
  <c r="J293" i="141" s="1"/>
  <c r="I292" i="141"/>
  <c r="J292" i="141" s="1"/>
  <c r="I291" i="141"/>
  <c r="J291" i="141" s="1"/>
  <c r="I290" i="141"/>
  <c r="J290" i="141" s="1"/>
  <c r="I289" i="141"/>
  <c r="J289" i="141" s="1"/>
  <c r="BN288" i="141"/>
  <c r="I288" i="141"/>
  <c r="J288" i="141" s="1"/>
  <c r="I287" i="141"/>
  <c r="J287" i="141" s="1"/>
  <c r="I286" i="141"/>
  <c r="J286" i="141" s="1"/>
  <c r="I285" i="141"/>
  <c r="J285" i="141" s="1"/>
  <c r="I284" i="141"/>
  <c r="J284" i="141" s="1"/>
  <c r="I283" i="141"/>
  <c r="J283" i="141" s="1"/>
  <c r="I282" i="141"/>
  <c r="J282" i="141" s="1"/>
  <c r="I281" i="141"/>
  <c r="J281" i="141" s="1"/>
  <c r="BN280" i="141"/>
  <c r="I280" i="141"/>
  <c r="J280" i="141" s="1"/>
  <c r="I279" i="141"/>
  <c r="J279" i="141" s="1"/>
  <c r="I278" i="141"/>
  <c r="J278" i="141" s="1"/>
  <c r="I277" i="141"/>
  <c r="J277" i="141" s="1"/>
  <c r="I276" i="141"/>
  <c r="J276" i="141" s="1"/>
  <c r="I275" i="141"/>
  <c r="J275" i="141" s="1"/>
  <c r="I274" i="141"/>
  <c r="J274" i="141" s="1"/>
  <c r="I273" i="141"/>
  <c r="J273" i="141" s="1"/>
  <c r="BN272" i="141"/>
  <c r="I272" i="141"/>
  <c r="J272" i="141" s="1"/>
  <c r="I271" i="141"/>
  <c r="J271" i="141" s="1"/>
  <c r="I270" i="141"/>
  <c r="J270" i="141" s="1"/>
  <c r="I269" i="141"/>
  <c r="J269" i="141" s="1"/>
  <c r="I268" i="141"/>
  <c r="J268" i="141" s="1"/>
  <c r="BN267" i="141"/>
  <c r="I267" i="141"/>
  <c r="J267" i="141" s="1"/>
  <c r="I266" i="141"/>
  <c r="J266" i="141" s="1"/>
  <c r="I265" i="141"/>
  <c r="J265" i="141" s="1"/>
  <c r="BN264" i="141"/>
  <c r="I264" i="141"/>
  <c r="J264" i="141" s="1"/>
  <c r="I263" i="141"/>
  <c r="J263" i="141" s="1"/>
  <c r="I262" i="141"/>
  <c r="J262" i="141" s="1"/>
  <c r="I261" i="141"/>
  <c r="J261" i="141" s="1"/>
  <c r="I260" i="141"/>
  <c r="J260" i="141" s="1"/>
  <c r="BN259" i="141"/>
  <c r="I259" i="141"/>
  <c r="J259" i="141" s="1"/>
  <c r="I258" i="141"/>
  <c r="J258" i="141" s="1"/>
  <c r="I257" i="141"/>
  <c r="J257" i="141" s="1"/>
  <c r="BN256" i="141"/>
  <c r="I256" i="141"/>
  <c r="J256" i="141" s="1"/>
  <c r="I255" i="141"/>
  <c r="J255" i="141" s="1"/>
  <c r="I254" i="141"/>
  <c r="J254" i="141" s="1"/>
  <c r="I253" i="141"/>
  <c r="J253" i="141" s="1"/>
  <c r="I252" i="141"/>
  <c r="J252" i="141" s="1"/>
  <c r="I251" i="141"/>
  <c r="J251" i="141" s="1"/>
  <c r="I250" i="141"/>
  <c r="J250" i="141" s="1"/>
  <c r="I249" i="141"/>
  <c r="J249" i="141" s="1"/>
  <c r="I248" i="141"/>
  <c r="J248" i="141" s="1"/>
  <c r="I247" i="141"/>
  <c r="J247" i="141" s="1"/>
  <c r="I246" i="141"/>
  <c r="J246" i="141" s="1"/>
  <c r="I245" i="141"/>
  <c r="J245" i="141" s="1"/>
  <c r="I244" i="141"/>
  <c r="J244" i="141" s="1"/>
  <c r="I243" i="141"/>
  <c r="J243" i="141" s="1"/>
  <c r="I242" i="141"/>
  <c r="J242" i="141" s="1"/>
  <c r="I241" i="141"/>
  <c r="J241" i="141" s="1"/>
  <c r="I240" i="141"/>
  <c r="J240" i="141" s="1"/>
  <c r="I239" i="141"/>
  <c r="J239" i="141" s="1"/>
  <c r="I238" i="141"/>
  <c r="J238" i="141" s="1"/>
  <c r="I237" i="141"/>
  <c r="J237" i="141" s="1"/>
  <c r="I236" i="141"/>
  <c r="J236" i="141" s="1"/>
  <c r="I235" i="141"/>
  <c r="J235" i="141" s="1"/>
  <c r="I234" i="141"/>
  <c r="J234" i="141" s="1"/>
  <c r="I233" i="141"/>
  <c r="J233" i="141" s="1"/>
  <c r="I232" i="141"/>
  <c r="J232" i="141" s="1"/>
  <c r="I231" i="141"/>
  <c r="J231" i="141" s="1"/>
  <c r="I230" i="141"/>
  <c r="J230" i="141" s="1"/>
  <c r="I229" i="141"/>
  <c r="J229" i="141" s="1"/>
  <c r="I228" i="141"/>
  <c r="J228" i="141" s="1"/>
  <c r="I227" i="141"/>
  <c r="J227" i="141" s="1"/>
  <c r="I226" i="141"/>
  <c r="J226" i="141" s="1"/>
  <c r="I225" i="141"/>
  <c r="J225" i="141" s="1"/>
  <c r="I224" i="141"/>
  <c r="J224" i="141" s="1"/>
  <c r="I223" i="141"/>
  <c r="J223" i="141" s="1"/>
  <c r="I222" i="141"/>
  <c r="J222" i="141" s="1"/>
  <c r="I221" i="141"/>
  <c r="J221" i="141" s="1"/>
  <c r="I220" i="141"/>
  <c r="J220" i="141" s="1"/>
  <c r="I219" i="141"/>
  <c r="J219" i="141" s="1"/>
  <c r="I218" i="141"/>
  <c r="J218" i="141" s="1"/>
  <c r="I217" i="141"/>
  <c r="J217" i="141" s="1"/>
  <c r="I216" i="141"/>
  <c r="J216" i="141" s="1"/>
  <c r="I215" i="141"/>
  <c r="J215" i="141" s="1"/>
  <c r="I214" i="141"/>
  <c r="J214" i="141" s="1"/>
  <c r="I213" i="141"/>
  <c r="J213" i="141" s="1"/>
  <c r="I212" i="141"/>
  <c r="J212" i="141" s="1"/>
  <c r="I211" i="141"/>
  <c r="J211" i="141" s="1"/>
  <c r="I210" i="141"/>
  <c r="J210" i="141" s="1"/>
  <c r="I209" i="141"/>
  <c r="J209" i="141" s="1"/>
  <c r="I208" i="141"/>
  <c r="J208" i="141" s="1"/>
  <c r="I207" i="141"/>
  <c r="J207" i="141" s="1"/>
  <c r="I206" i="141"/>
  <c r="J206" i="141" s="1"/>
  <c r="I205" i="141"/>
  <c r="J205" i="141" s="1"/>
  <c r="I204" i="141"/>
  <c r="J204" i="141" s="1"/>
  <c r="I203" i="141"/>
  <c r="J203" i="141" s="1"/>
  <c r="I202" i="141"/>
  <c r="J202" i="141" s="1"/>
  <c r="I201" i="141"/>
  <c r="J201" i="141" s="1"/>
  <c r="I200" i="141"/>
  <c r="J200" i="141" s="1"/>
  <c r="I199" i="141"/>
  <c r="J199" i="141" s="1"/>
  <c r="I198" i="141"/>
  <c r="J198" i="141" s="1"/>
  <c r="BN197" i="141"/>
  <c r="I197" i="141"/>
  <c r="J197" i="141" s="1"/>
  <c r="I196" i="141"/>
  <c r="J196" i="141" s="1"/>
  <c r="I195" i="141"/>
  <c r="J195" i="141" s="1"/>
  <c r="I194" i="141"/>
  <c r="J194" i="141" s="1"/>
  <c r="I193" i="141"/>
  <c r="J193" i="141" s="1"/>
  <c r="I192" i="141"/>
  <c r="J192" i="141" s="1"/>
  <c r="I191" i="141"/>
  <c r="J191" i="141" s="1"/>
  <c r="I190" i="141"/>
  <c r="J190" i="141" s="1"/>
  <c r="I189" i="141"/>
  <c r="J189" i="141" s="1"/>
  <c r="I188" i="141"/>
  <c r="J188" i="141" s="1"/>
  <c r="I187" i="141"/>
  <c r="J187" i="141" s="1"/>
  <c r="I186" i="141"/>
  <c r="J186" i="141" s="1"/>
  <c r="I185" i="141"/>
  <c r="J185" i="141" s="1"/>
  <c r="I184" i="141"/>
  <c r="J184" i="141" s="1"/>
  <c r="I183" i="141"/>
  <c r="J183" i="141" s="1"/>
  <c r="I182" i="141"/>
  <c r="J182" i="141" s="1"/>
  <c r="I181" i="141"/>
  <c r="J181" i="141" s="1"/>
  <c r="I180" i="141"/>
  <c r="J180" i="141" s="1"/>
  <c r="I179" i="141"/>
  <c r="J179" i="141" s="1"/>
  <c r="I178" i="141"/>
  <c r="J178" i="141" s="1"/>
  <c r="I177" i="141"/>
  <c r="J177" i="141" s="1"/>
  <c r="I176" i="141"/>
  <c r="J176" i="141" s="1"/>
  <c r="I175" i="141"/>
  <c r="J175" i="141" s="1"/>
  <c r="I174" i="141"/>
  <c r="J174" i="141" s="1"/>
  <c r="I173" i="141"/>
  <c r="J173" i="141" s="1"/>
  <c r="I172" i="141"/>
  <c r="J172" i="141" s="1"/>
  <c r="I171" i="141"/>
  <c r="J171" i="141" s="1"/>
  <c r="I170" i="141"/>
  <c r="J170" i="141" s="1"/>
  <c r="I169" i="141"/>
  <c r="J169" i="141" s="1"/>
  <c r="I168" i="141"/>
  <c r="J168" i="141" s="1"/>
  <c r="I167" i="141"/>
  <c r="J167" i="141" s="1"/>
  <c r="I166" i="141"/>
  <c r="J166" i="141" s="1"/>
  <c r="I165" i="141"/>
  <c r="J165" i="141" s="1"/>
  <c r="I164" i="141"/>
  <c r="J164" i="141" s="1"/>
  <c r="I163" i="141"/>
  <c r="J163" i="141" s="1"/>
  <c r="I162" i="141"/>
  <c r="J162" i="141" s="1"/>
  <c r="I161" i="141"/>
  <c r="J161" i="141" s="1"/>
  <c r="I160" i="141"/>
  <c r="J160" i="141" s="1"/>
  <c r="I159" i="141"/>
  <c r="J159" i="141" s="1"/>
  <c r="I158" i="141"/>
  <c r="J158" i="141" s="1"/>
  <c r="I157" i="141"/>
  <c r="J157" i="141" s="1"/>
  <c r="I156" i="141"/>
  <c r="J156" i="141" s="1"/>
  <c r="I155" i="141"/>
  <c r="J155" i="141" s="1"/>
  <c r="I154" i="141"/>
  <c r="J154" i="141" s="1"/>
  <c r="I153" i="141"/>
  <c r="J153" i="141" s="1"/>
  <c r="BN152" i="141"/>
  <c r="I152" i="141"/>
  <c r="J152" i="141" s="1"/>
  <c r="I151" i="141"/>
  <c r="J151" i="141" s="1"/>
  <c r="BN150" i="141"/>
  <c r="I150" i="141"/>
  <c r="J150" i="141" s="1"/>
  <c r="I149" i="141"/>
  <c r="J149" i="141" s="1"/>
  <c r="BN148" i="141"/>
  <c r="I148" i="141"/>
  <c r="J148" i="141" s="1"/>
  <c r="I147" i="141"/>
  <c r="J147" i="141" s="1"/>
  <c r="BN146" i="141"/>
  <c r="I146" i="141"/>
  <c r="J146" i="141" s="1"/>
  <c r="I145" i="141"/>
  <c r="J145" i="141" s="1"/>
  <c r="BN144" i="141"/>
  <c r="I144" i="141"/>
  <c r="J144" i="141" s="1"/>
  <c r="I143" i="141"/>
  <c r="J143" i="141" s="1"/>
  <c r="BN142" i="141"/>
  <c r="I142" i="141"/>
  <c r="J142" i="141" s="1"/>
  <c r="I141" i="141"/>
  <c r="J141" i="141" s="1"/>
  <c r="BN140" i="141"/>
  <c r="I140" i="141"/>
  <c r="J140" i="141" s="1"/>
  <c r="I139" i="141"/>
  <c r="J139" i="141" s="1"/>
  <c r="BN138" i="141"/>
  <c r="I138" i="141"/>
  <c r="J138" i="141" s="1"/>
  <c r="I137" i="141"/>
  <c r="J137" i="141" s="1"/>
  <c r="BN136" i="141"/>
  <c r="I136" i="141"/>
  <c r="J136" i="141" s="1"/>
  <c r="I135" i="141"/>
  <c r="J135" i="141" s="1"/>
  <c r="BN134" i="141"/>
  <c r="I134" i="141"/>
  <c r="J134" i="141" s="1"/>
  <c r="I133" i="141"/>
  <c r="J133" i="141" s="1"/>
  <c r="BN132" i="141"/>
  <c r="I132" i="141"/>
  <c r="J132" i="141" s="1"/>
  <c r="I131" i="141"/>
  <c r="J131" i="141" s="1"/>
  <c r="BN130" i="141"/>
  <c r="I130" i="141"/>
  <c r="J130" i="141" s="1"/>
  <c r="I129" i="141"/>
  <c r="J129" i="141" s="1"/>
  <c r="BN128" i="141"/>
  <c r="I128" i="141"/>
  <c r="J128" i="141" s="1"/>
  <c r="I127" i="141"/>
  <c r="J127" i="141" s="1"/>
  <c r="BN126" i="141"/>
  <c r="I126" i="141"/>
  <c r="J126" i="141" s="1"/>
  <c r="I125" i="141"/>
  <c r="J125" i="141" s="1"/>
  <c r="I124" i="141"/>
  <c r="J124" i="141" s="1"/>
  <c r="I123" i="141"/>
  <c r="J123" i="141" s="1"/>
  <c r="I122" i="141"/>
  <c r="J122" i="141" s="1"/>
  <c r="I121" i="141"/>
  <c r="J121" i="141" s="1"/>
  <c r="I120" i="141"/>
  <c r="J120" i="141" s="1"/>
  <c r="I119" i="141"/>
  <c r="J119" i="141" s="1"/>
  <c r="I118" i="141"/>
  <c r="J118" i="141" s="1"/>
  <c r="I117" i="141"/>
  <c r="J117" i="141" s="1"/>
  <c r="I116" i="141"/>
  <c r="J116" i="141" s="1"/>
  <c r="I115" i="141"/>
  <c r="J115" i="141" s="1"/>
  <c r="I114" i="141"/>
  <c r="J114" i="141" s="1"/>
  <c r="I113" i="141"/>
  <c r="J113" i="141" s="1"/>
  <c r="I112" i="141"/>
  <c r="J112" i="141" s="1"/>
  <c r="I111" i="141"/>
  <c r="J111" i="141" s="1"/>
  <c r="I110" i="141"/>
  <c r="J110" i="141" s="1"/>
  <c r="I109" i="141"/>
  <c r="J109" i="141" s="1"/>
  <c r="I108" i="141"/>
  <c r="J108" i="141" s="1"/>
  <c r="I107" i="141"/>
  <c r="J107" i="141" s="1"/>
  <c r="I106" i="141"/>
  <c r="J106" i="141" s="1"/>
  <c r="I105" i="141"/>
  <c r="J105" i="141" s="1"/>
  <c r="I104" i="141"/>
  <c r="J104" i="141" s="1"/>
  <c r="I103" i="141"/>
  <c r="J103" i="141" s="1"/>
  <c r="I102" i="141"/>
  <c r="J102" i="141" s="1"/>
  <c r="I101" i="141"/>
  <c r="J101" i="141" s="1"/>
  <c r="J100" i="141"/>
  <c r="I100" i="141"/>
  <c r="I99" i="141"/>
  <c r="J99" i="141" s="1"/>
  <c r="J98" i="141"/>
  <c r="I98" i="141"/>
  <c r="I97" i="141"/>
  <c r="J97" i="141" s="1"/>
  <c r="I96" i="141"/>
  <c r="J96" i="141" s="1"/>
  <c r="I95" i="141"/>
  <c r="J95" i="141" s="1"/>
  <c r="I94" i="141"/>
  <c r="J94" i="141" s="1"/>
  <c r="I93" i="141"/>
  <c r="J93" i="141" s="1"/>
  <c r="I92" i="141"/>
  <c r="J92" i="141" s="1"/>
  <c r="I91" i="141"/>
  <c r="J91" i="141" s="1"/>
  <c r="I90" i="141"/>
  <c r="J90" i="141" s="1"/>
  <c r="I89" i="141"/>
  <c r="J89" i="141" s="1"/>
  <c r="I88" i="141"/>
  <c r="J88" i="141" s="1"/>
  <c r="I87" i="141"/>
  <c r="J87" i="141" s="1"/>
  <c r="I86" i="141"/>
  <c r="J86" i="141" s="1"/>
  <c r="I85" i="141"/>
  <c r="J85" i="141" s="1"/>
  <c r="I84" i="141"/>
  <c r="J84" i="141" s="1"/>
  <c r="I83" i="141"/>
  <c r="J83" i="141" s="1"/>
  <c r="I82" i="141"/>
  <c r="J82" i="141" s="1"/>
  <c r="I81" i="141"/>
  <c r="J81" i="141" s="1"/>
  <c r="I80" i="141"/>
  <c r="J80" i="141" s="1"/>
  <c r="I79" i="141"/>
  <c r="J79" i="141" s="1"/>
  <c r="I78" i="141"/>
  <c r="J78" i="141" s="1"/>
  <c r="I77" i="141"/>
  <c r="J77" i="141" s="1"/>
  <c r="CI76" i="141"/>
  <c r="CG76" i="141"/>
  <c r="I76" i="141"/>
  <c r="J76" i="141" s="1"/>
  <c r="I75" i="141"/>
  <c r="J75" i="141" s="1"/>
  <c r="I74" i="141"/>
  <c r="J74" i="141" s="1"/>
  <c r="I73" i="141"/>
  <c r="J73" i="141" s="1"/>
  <c r="I72" i="141"/>
  <c r="J72" i="141" s="1"/>
  <c r="I71" i="141"/>
  <c r="J71" i="141" s="1"/>
  <c r="I70" i="141"/>
  <c r="J70" i="141" s="1"/>
  <c r="I69" i="141"/>
  <c r="J69" i="141" s="1"/>
  <c r="I68" i="141"/>
  <c r="J68" i="141" s="1"/>
  <c r="I67" i="141"/>
  <c r="J67" i="141" s="1"/>
  <c r="I66" i="141"/>
  <c r="J66" i="141" s="1"/>
  <c r="I65" i="141"/>
  <c r="J65" i="141" s="1"/>
  <c r="I64" i="141"/>
  <c r="J64" i="141" s="1"/>
  <c r="I63" i="141"/>
  <c r="J63" i="141" s="1"/>
  <c r="I62" i="141"/>
  <c r="J62" i="141" s="1"/>
  <c r="I61" i="141"/>
  <c r="J61" i="141" s="1"/>
  <c r="I60" i="141"/>
  <c r="J60" i="141" s="1"/>
  <c r="I59" i="141"/>
  <c r="J59" i="141" s="1"/>
  <c r="I58" i="141"/>
  <c r="J58" i="141" s="1"/>
  <c r="I57" i="141"/>
  <c r="J57" i="141" s="1"/>
  <c r="I56" i="141"/>
  <c r="J56" i="141" s="1"/>
  <c r="I55" i="141"/>
  <c r="J55" i="141" s="1"/>
  <c r="I54" i="141"/>
  <c r="J54" i="141" s="1"/>
  <c r="I53" i="141"/>
  <c r="J53" i="141" s="1"/>
  <c r="I52" i="141"/>
  <c r="J52" i="141" s="1"/>
  <c r="I51" i="141"/>
  <c r="J51" i="141" s="1"/>
  <c r="I50" i="141"/>
  <c r="J50" i="141" s="1"/>
  <c r="I49" i="141"/>
  <c r="J49" i="141" s="1"/>
  <c r="I48" i="141"/>
  <c r="J48" i="141" s="1"/>
  <c r="I47" i="141"/>
  <c r="J47" i="141" s="1"/>
  <c r="I46" i="141"/>
  <c r="J46" i="141" s="1"/>
  <c r="I45" i="141"/>
  <c r="J45" i="141" s="1"/>
  <c r="I44" i="141"/>
  <c r="J44" i="141" s="1"/>
  <c r="I43" i="141"/>
  <c r="J43" i="141" s="1"/>
  <c r="I42" i="141"/>
  <c r="J42" i="141" s="1"/>
  <c r="I41" i="141"/>
  <c r="J41" i="141" s="1"/>
  <c r="I40" i="141"/>
  <c r="J40" i="141" s="1"/>
  <c r="I39" i="141"/>
  <c r="J39" i="141" s="1"/>
  <c r="I38" i="141"/>
  <c r="J38" i="141" s="1"/>
  <c r="I37" i="141"/>
  <c r="J37" i="141" s="1"/>
  <c r="I36" i="141"/>
  <c r="J36" i="141" s="1"/>
  <c r="I35" i="141"/>
  <c r="J35" i="141" s="1"/>
  <c r="I34" i="141"/>
  <c r="J34" i="141" s="1"/>
  <c r="I33" i="141"/>
  <c r="J33" i="141" s="1"/>
  <c r="I32" i="141"/>
  <c r="J32" i="141" s="1"/>
  <c r="I31" i="141"/>
  <c r="J31" i="141" s="1"/>
  <c r="I30" i="141"/>
  <c r="J30" i="141" s="1"/>
  <c r="I29" i="141"/>
  <c r="J29" i="141" s="1"/>
  <c r="I28" i="141"/>
  <c r="J28" i="141" s="1"/>
  <c r="I27" i="141"/>
  <c r="J27" i="141" s="1"/>
  <c r="I26" i="141"/>
  <c r="J26" i="141" s="1"/>
  <c r="I25" i="141"/>
  <c r="J25" i="141" s="1"/>
  <c r="I24" i="141"/>
  <c r="J24" i="141" s="1"/>
  <c r="I23" i="141"/>
  <c r="J23" i="141" s="1"/>
  <c r="I22" i="141"/>
  <c r="J22" i="141" s="1"/>
  <c r="I21" i="141"/>
  <c r="J21" i="141" s="1"/>
  <c r="I20" i="141"/>
  <c r="J20" i="141" s="1"/>
  <c r="I19" i="141"/>
  <c r="J19" i="141" s="1"/>
  <c r="I18" i="141"/>
  <c r="J18" i="141" s="1"/>
  <c r="CG17" i="141"/>
  <c r="BW17" i="141"/>
  <c r="CU17" i="141" s="1"/>
  <c r="I17" i="141"/>
  <c r="J17" i="141" s="1"/>
  <c r="DE16" i="141"/>
  <c r="CB16" i="141"/>
  <c r="CZ16" i="141" s="1"/>
  <c r="BW16" i="141"/>
  <c r="CU16" i="141" s="1"/>
  <c r="I16" i="141"/>
  <c r="J16" i="141" s="1"/>
  <c r="DE15" i="141"/>
  <c r="CB15" i="141"/>
  <c r="CZ15" i="141" s="1"/>
  <c r="BW15" i="141"/>
  <c r="CU15" i="141" s="1"/>
  <c r="I15" i="141"/>
  <c r="J15" i="141" s="1"/>
  <c r="CT14" i="141"/>
  <c r="BW14" i="141"/>
  <c r="CU14" i="141" s="1"/>
  <c r="I14" i="141"/>
  <c r="AX13" i="141"/>
  <c r="I13" i="141"/>
  <c r="BF13" i="141" s="1"/>
  <c r="AX12" i="141"/>
  <c r="AX11" i="141"/>
  <c r="AX10" i="141"/>
  <c r="M6" i="141"/>
  <c r="T4" i="141"/>
  <c r="J497" i="141" l="1"/>
  <c r="O3" i="141"/>
  <c r="CB17" i="141" s="1"/>
  <c r="CZ17" i="141" s="1"/>
  <c r="J13" i="141"/>
  <c r="Z13" i="141"/>
  <c r="AP13" i="141"/>
  <c r="BE13" i="141"/>
  <c r="K13" i="141"/>
  <c r="U13" i="141"/>
  <c r="AL13" i="141"/>
  <c r="N13" i="141"/>
  <c r="AD13" i="141"/>
  <c r="AT13" i="141"/>
  <c r="V13" i="141"/>
  <c r="BB13" i="141"/>
  <c r="R13" i="141"/>
  <c r="AH13" i="141"/>
  <c r="BL331" i="151"/>
  <c r="BL15" i="147"/>
  <c r="BL15" i="146"/>
  <c r="BN167" i="145"/>
  <c r="BN93" i="145"/>
  <c r="BN20" i="145"/>
  <c r="BN124" i="145"/>
  <c r="BN65" i="145"/>
  <c r="BN479" i="145"/>
  <c r="BN250" i="145"/>
  <c r="BN354" i="145"/>
  <c r="BN451" i="145"/>
  <c r="BN191" i="145"/>
  <c r="BN388" i="145"/>
  <c r="BN17" i="145"/>
  <c r="BN69" i="145"/>
  <c r="BN257" i="145"/>
  <c r="BN53" i="145"/>
  <c r="BN140" i="145"/>
  <c r="BN234" i="145"/>
  <c r="BN365" i="145"/>
  <c r="BN392" i="145"/>
  <c r="BN41" i="145"/>
  <c r="BN96" i="145"/>
  <c r="BN114" i="145"/>
  <c r="BN222" i="145"/>
  <c r="BN447" i="145"/>
  <c r="BN40" i="145"/>
  <c r="BN104" i="145"/>
  <c r="BN336" i="145"/>
  <c r="BN352" i="145"/>
  <c r="BN66" i="145"/>
  <c r="BN261" i="145"/>
  <c r="BN18" i="145"/>
  <c r="BN61" i="145"/>
  <c r="BN321" i="145"/>
  <c r="BN291" i="145"/>
  <c r="BN375" i="145"/>
  <c r="BN148" i="145"/>
  <c r="BN248" i="145"/>
  <c r="BN485" i="145"/>
  <c r="BN136" i="145"/>
  <c r="BN275" i="145"/>
  <c r="BN28" i="145"/>
  <c r="BN85" i="145"/>
  <c r="BN244" i="145"/>
  <c r="BN450" i="145"/>
  <c r="BN378" i="145"/>
  <c r="BN146" i="145"/>
  <c r="BN487" i="145"/>
  <c r="BN395" i="145"/>
  <c r="BN255" i="145"/>
  <c r="BN491" i="145"/>
  <c r="BN178" i="145"/>
  <c r="BN180" i="145"/>
  <c r="BN22" i="145"/>
  <c r="BN98" i="145"/>
  <c r="BN57" i="145"/>
  <c r="BN332" i="145"/>
  <c r="BN46" i="145"/>
  <c r="BN42" i="145"/>
  <c r="BN25" i="145"/>
  <c r="BN462" i="145"/>
  <c r="BN77" i="145"/>
  <c r="BN162" i="145"/>
  <c r="BN358" i="145"/>
  <c r="BN30" i="145"/>
  <c r="BN29" i="145"/>
  <c r="BN70" i="145"/>
  <c r="BN198" i="145"/>
  <c r="BN391" i="145"/>
  <c r="BN204" i="145"/>
  <c r="BN377" i="145"/>
  <c r="BN311" i="145"/>
  <c r="BN262" i="145"/>
  <c r="BN283" i="145"/>
  <c r="BN471" i="145"/>
  <c r="BN214" i="145"/>
  <c r="BN154" i="145"/>
  <c r="BN38" i="145"/>
  <c r="BN72" i="145"/>
  <c r="BN273" i="145"/>
  <c r="BN33" i="145"/>
  <c r="BN100" i="145"/>
  <c r="BN330" i="145"/>
  <c r="BN454" i="145"/>
  <c r="BN227" i="145"/>
  <c r="BN150" i="145"/>
  <c r="BN350" i="145"/>
  <c r="BN363" i="145"/>
  <c r="BN446" i="145"/>
  <c r="BN156" i="145"/>
  <c r="BN315" i="145"/>
  <c r="BN380" i="145"/>
  <c r="BN409" i="145"/>
  <c r="BN74" i="145"/>
  <c r="BN239" i="145"/>
  <c r="BN89" i="145"/>
  <c r="BN187" i="145"/>
  <c r="BN389" i="145"/>
  <c r="BN470" i="145"/>
  <c r="BN489" i="145"/>
  <c r="BN252" i="145"/>
  <c r="BN384" i="145"/>
  <c r="BN34" i="145"/>
  <c r="BN109" i="145"/>
  <c r="BN344" i="145"/>
  <c r="BN106" i="145"/>
  <c r="BN101" i="145"/>
  <c r="BN24" i="145"/>
  <c r="BN50" i="145"/>
  <c r="BN113" i="145"/>
  <c r="BN48" i="145"/>
  <c r="BN362" i="145"/>
  <c r="BN64" i="145"/>
  <c r="BN376" i="145"/>
  <c r="BN258" i="145"/>
  <c r="BN346" i="145"/>
  <c r="BN195" i="145"/>
  <c r="BN68" i="145"/>
  <c r="BN36" i="145"/>
  <c r="BN401" i="145"/>
  <c r="BN338" i="145"/>
  <c r="BN478" i="145"/>
  <c r="BN220" i="145"/>
  <c r="BN299" i="145"/>
  <c r="BN168" i="145"/>
  <c r="BN421" i="145"/>
  <c r="BN368" i="145"/>
  <c r="BN437" i="145"/>
  <c r="BN237" i="145"/>
  <c r="BN342" i="145"/>
  <c r="BN439" i="145"/>
  <c r="BN62" i="145"/>
  <c r="BN215" i="145"/>
  <c r="BN84" i="145"/>
  <c r="BN26" i="145"/>
  <c r="BL14" i="145"/>
  <c r="BN78" i="145"/>
  <c r="BN420" i="145"/>
  <c r="BN76" i="145"/>
  <c r="BN108" i="145"/>
  <c r="BN360" i="145"/>
  <c r="BN260" i="145"/>
  <c r="BN184" i="145"/>
  <c r="BN386" i="145"/>
  <c r="BN411" i="145"/>
  <c r="BN461" i="145"/>
  <c r="BN37" i="145"/>
  <c r="BN120" i="145"/>
  <c r="BN318" i="145"/>
  <c r="BN399" i="145"/>
  <c r="BN263" i="145"/>
  <c r="BN253" i="145"/>
  <c r="BN21" i="145"/>
  <c r="BN134" i="145"/>
  <c r="BN366" i="145"/>
  <c r="BN185" i="145"/>
  <c r="BN303" i="145"/>
  <c r="BN326" i="145"/>
  <c r="BN356" i="145"/>
  <c r="BN319" i="145"/>
  <c r="BN348" i="145"/>
  <c r="BN473" i="145"/>
  <c r="BN390" i="145"/>
  <c r="BN54" i="145"/>
  <c r="BN90" i="145"/>
  <c r="BN110" i="145"/>
  <c r="BN212" i="145"/>
  <c r="BN132" i="145"/>
  <c r="BN116" i="145"/>
  <c r="BN32" i="145"/>
  <c r="BN58" i="145"/>
  <c r="BN92" i="145"/>
  <c r="BN152" i="145"/>
  <c r="BN381" i="145"/>
  <c r="BN324" i="145"/>
  <c r="BN217" i="145"/>
  <c r="BN334" i="145"/>
  <c r="BN427" i="145"/>
  <c r="BN52" i="145"/>
  <c r="BN233" i="145"/>
  <c r="BN45" i="145"/>
  <c r="BN192" i="145"/>
  <c r="BN425" i="145"/>
  <c r="BN216" i="145"/>
  <c r="BN383" i="145"/>
  <c r="BN254" i="145"/>
  <c r="BN210" i="145"/>
  <c r="BN453" i="145"/>
  <c r="BN484" i="145"/>
  <c r="BN465" i="145"/>
  <c r="BN160" i="145"/>
  <c r="BN202" i="145"/>
  <c r="BL16" i="145"/>
  <c r="BL20" i="144"/>
  <c r="BL20" i="143"/>
  <c r="BL17" i="142"/>
  <c r="BN59" i="141"/>
  <c r="BN14" i="141"/>
  <c r="BL14" i="141"/>
  <c r="BN18" i="141"/>
  <c r="BN22" i="141"/>
  <c r="BN26" i="141"/>
  <c r="BN30" i="141"/>
  <c r="BN34" i="141"/>
  <c r="BN38" i="141"/>
  <c r="BN42" i="141"/>
  <c r="BN46" i="141"/>
  <c r="BN50" i="141"/>
  <c r="BN54" i="141"/>
  <c r="BN58" i="141"/>
  <c r="BN62" i="141"/>
  <c r="BN66" i="141"/>
  <c r="BN70" i="141"/>
  <c r="BN78" i="141"/>
  <c r="BN86" i="141"/>
  <c r="BN94" i="141"/>
  <c r="BN102" i="141"/>
  <c r="BN112" i="141"/>
  <c r="BN120" i="141"/>
  <c r="BN61" i="141"/>
  <c r="BN65" i="141"/>
  <c r="BN69" i="141"/>
  <c r="BN76" i="141"/>
  <c r="BN81" i="141"/>
  <c r="BN84" i="141"/>
  <c r="BN92" i="141"/>
  <c r="BN100" i="141"/>
  <c r="BN108" i="141"/>
  <c r="BN114" i="141"/>
  <c r="BN122" i="141"/>
  <c r="BN125" i="141"/>
  <c r="BN74" i="141"/>
  <c r="BN79" i="141"/>
  <c r="BN82" i="141"/>
  <c r="BN90" i="141"/>
  <c r="BN98" i="141"/>
  <c r="BN106" i="141"/>
  <c r="BN116" i="141"/>
  <c r="BN20" i="141"/>
  <c r="BN52" i="141"/>
  <c r="BN55" i="141"/>
  <c r="BN63" i="141"/>
  <c r="BN67" i="141"/>
  <c r="BN71" i="141"/>
  <c r="BN77" i="141"/>
  <c r="BN80" i="141"/>
  <c r="BN85" i="141"/>
  <c r="BN88" i="141"/>
  <c r="BN96" i="141"/>
  <c r="BN104" i="141"/>
  <c r="BN110" i="141"/>
  <c r="BN118" i="141"/>
  <c r="BN19" i="141"/>
  <c r="BN21" i="141"/>
  <c r="BN17" i="141"/>
  <c r="U4" i="141"/>
  <c r="C4" i="141" s="1"/>
  <c r="J14" i="141"/>
  <c r="O13" i="141"/>
  <c r="S13" i="141"/>
  <c r="W13" i="141"/>
  <c r="AA13" i="141"/>
  <c r="AE13" i="141"/>
  <c r="AI13" i="141"/>
  <c r="AM13" i="141"/>
  <c r="AQ13" i="141"/>
  <c r="AU13" i="141"/>
  <c r="AY13" i="141"/>
  <c r="BC13" i="141"/>
  <c r="BG13" i="141"/>
  <c r="L13" i="141"/>
  <c r="P13" i="141"/>
  <c r="T13" i="141"/>
  <c r="X13" i="141"/>
  <c r="AB13" i="141"/>
  <c r="AF13" i="141"/>
  <c r="AJ13" i="141"/>
  <c r="AN13" i="141"/>
  <c r="AR13" i="141"/>
  <c r="AV13" i="141"/>
  <c r="AZ13" i="141"/>
  <c r="BD13" i="141"/>
  <c r="BH13" i="141"/>
  <c r="M13" i="141"/>
  <c r="Q13" i="141"/>
  <c r="Y13" i="141"/>
  <c r="AC13" i="141"/>
  <c r="AG13" i="141"/>
  <c r="AK13" i="141"/>
  <c r="AO13" i="141"/>
  <c r="AS13" i="141"/>
  <c r="AW13" i="141"/>
  <c r="BA13" i="141"/>
  <c r="BL332" i="151" l="1"/>
  <c r="BL16" i="147"/>
  <c r="BL16" i="146"/>
  <c r="BN223" i="145"/>
  <c r="BN82" i="145"/>
  <c r="BN188" i="145"/>
  <c r="BN251" i="145"/>
  <c r="BN476" i="145"/>
  <c r="BN322" i="145"/>
  <c r="BN56" i="145"/>
  <c r="BN16" i="145"/>
  <c r="BN309" i="145"/>
  <c r="BN452" i="145"/>
  <c r="BN289" i="145"/>
  <c r="BN174" i="145"/>
  <c r="BN419" i="145"/>
  <c r="BN445" i="145"/>
  <c r="BN415" i="145"/>
  <c r="BN474" i="145"/>
  <c r="BN105" i="145"/>
  <c r="BN94" i="145"/>
  <c r="BN459" i="145"/>
  <c r="BN49" i="145"/>
  <c r="BN73" i="145"/>
  <c r="BN370" i="145"/>
  <c r="BN221" i="145"/>
  <c r="BN206" i="145"/>
  <c r="BN208" i="145"/>
  <c r="BN382" i="145"/>
  <c r="BN379" i="145"/>
  <c r="BN88" i="145"/>
  <c r="BN138" i="145"/>
  <c r="BN97" i="145"/>
  <c r="BN232" i="145"/>
  <c r="BN477" i="145"/>
  <c r="BN218" i="145"/>
  <c r="BN231" i="145"/>
  <c r="BN416" i="145"/>
  <c r="BN158" i="145"/>
  <c r="BN417" i="145"/>
  <c r="BN281" i="145"/>
  <c r="BN86" i="145"/>
  <c r="BN81" i="145"/>
  <c r="BN259" i="145"/>
  <c r="BN172" i="145"/>
  <c r="BN14" i="145"/>
  <c r="BN80" i="145"/>
  <c r="BN317" i="145"/>
  <c r="BN200" i="145"/>
  <c r="BN340" i="145"/>
  <c r="BN166" i="145"/>
  <c r="BN128" i="145"/>
  <c r="BN112" i="145"/>
  <c r="BN328" i="145"/>
  <c r="BN60" i="145"/>
  <c r="BN102" i="145"/>
  <c r="BN301" i="145"/>
  <c r="BN431" i="145"/>
  <c r="BN44" i="145"/>
  <c r="BN224" i="145"/>
  <c r="BN364" i="145"/>
  <c r="BL17" i="145"/>
  <c r="BL21" i="144"/>
  <c r="BL21" i="143"/>
  <c r="BL18" i="142"/>
  <c r="B4" i="141"/>
  <c r="BL15" i="141"/>
  <c r="BN470" i="141"/>
  <c r="BN330" i="141"/>
  <c r="BN164" i="141"/>
  <c r="BN156" i="141"/>
  <c r="BN127" i="141"/>
  <c r="BN384" i="141"/>
  <c r="BN121" i="141"/>
  <c r="BN496" i="141"/>
  <c r="BN485" i="141"/>
  <c r="BN402" i="141"/>
  <c r="BN360" i="141"/>
  <c r="BN404" i="141"/>
  <c r="BN347" i="141"/>
  <c r="BN392" i="141"/>
  <c r="BN306" i="141"/>
  <c r="BN186" i="141"/>
  <c r="BN166" i="141"/>
  <c r="BN158" i="141"/>
  <c r="BN184" i="141"/>
  <c r="BN475" i="141"/>
  <c r="BN412" i="141"/>
  <c r="BN387" i="141"/>
  <c r="BN334" i="141"/>
  <c r="BN349" i="141"/>
  <c r="BN240" i="141"/>
  <c r="BN196" i="141"/>
  <c r="BN172" i="141"/>
  <c r="BN460" i="141"/>
  <c r="BN450" i="141"/>
  <c r="BN406" i="141"/>
  <c r="BN332" i="141"/>
  <c r="BN316" i="141"/>
  <c r="BN308" i="141"/>
  <c r="BN292" i="141"/>
  <c r="BN276" i="141"/>
  <c r="BN322" i="141"/>
  <c r="BN188" i="141"/>
  <c r="BN176" i="141"/>
  <c r="BN168" i="141"/>
  <c r="BN160" i="141"/>
  <c r="BN119" i="141"/>
  <c r="BN300" i="141"/>
  <c r="BN284" i="141"/>
  <c r="BN314" i="141"/>
  <c r="BN296" i="141"/>
  <c r="BN244" i="141"/>
  <c r="BN180" i="141"/>
  <c r="BN73" i="141"/>
  <c r="BN57" i="141"/>
  <c r="BN394" i="141"/>
  <c r="BN344" i="141"/>
  <c r="BN309" i="141"/>
  <c r="BN248" i="141"/>
  <c r="BN178" i="141"/>
  <c r="BN170" i="141"/>
  <c r="BN162" i="141"/>
  <c r="BN154" i="141"/>
  <c r="BN123" i="141"/>
  <c r="BL16" i="141"/>
  <c r="BN477" i="141"/>
  <c r="BN447" i="141"/>
  <c r="BN398" i="141"/>
  <c r="BN396" i="141"/>
  <c r="BN383" i="141"/>
  <c r="BN385" i="141"/>
  <c r="BN343" i="141"/>
  <c r="BN351" i="141"/>
  <c r="BN381" i="141"/>
  <c r="BN365" i="141"/>
  <c r="BN339" i="141"/>
  <c r="BN293" i="141"/>
  <c r="BN229" i="141"/>
  <c r="BN251" i="141"/>
  <c r="BN207" i="141"/>
  <c r="BN241" i="141"/>
  <c r="BN209" i="141"/>
  <c r="BN245" i="141"/>
  <c r="BN219" i="141"/>
  <c r="BN199" i="141"/>
  <c r="BN195" i="141"/>
  <c r="BN191" i="141"/>
  <c r="BN159" i="141"/>
  <c r="BN151" i="141"/>
  <c r="BN143" i="141"/>
  <c r="BN135" i="141"/>
  <c r="BN145" i="141"/>
  <c r="BN137" i="141"/>
  <c r="BN129" i="141"/>
  <c r="BN179" i="141"/>
  <c r="BN147" i="141"/>
  <c r="BN139" i="141"/>
  <c r="BN189" i="141"/>
  <c r="BN157" i="141"/>
  <c r="BN149" i="141"/>
  <c r="BN87" i="141"/>
  <c r="BN48" i="141"/>
  <c r="BN44" i="141"/>
  <c r="BN40" i="141"/>
  <c r="BN32" i="141"/>
  <c r="BN124" i="141"/>
  <c r="BN487" i="141"/>
  <c r="BN490" i="141"/>
  <c r="BN454" i="141"/>
  <c r="BN452" i="141"/>
  <c r="BN443" i="141"/>
  <c r="BN426" i="141"/>
  <c r="BN432" i="141"/>
  <c r="BN411" i="141"/>
  <c r="BN403" i="141"/>
  <c r="BN410" i="141"/>
  <c r="BN342" i="141"/>
  <c r="BN356" i="141"/>
  <c r="BN340" i="141"/>
  <c r="BN361" i="141"/>
  <c r="BN289" i="141"/>
  <c r="BN283" i="141"/>
  <c r="BN261" i="141"/>
  <c r="BN297" i="141"/>
  <c r="BN275" i="141"/>
  <c r="BN265" i="141"/>
  <c r="BN237" i="141"/>
  <c r="BN205" i="141"/>
  <c r="BN215" i="141"/>
  <c r="BN255" i="141"/>
  <c r="BN217" i="141"/>
  <c r="BN227" i="141"/>
  <c r="BN183" i="141"/>
  <c r="BN169" i="141"/>
  <c r="BN171" i="141"/>
  <c r="BN131" i="141"/>
  <c r="BN181" i="141"/>
  <c r="BN141" i="141"/>
  <c r="BN72" i="141"/>
  <c r="BN68" i="141"/>
  <c r="BN64" i="141"/>
  <c r="BN60" i="141"/>
  <c r="BN56" i="141"/>
  <c r="BN461" i="141"/>
  <c r="BN424" i="141"/>
  <c r="BN390" i="141"/>
  <c r="BN400" i="141"/>
  <c r="BN388" i="141"/>
  <c r="BN373" i="141"/>
  <c r="BN335" i="141"/>
  <c r="BN331" i="141"/>
  <c r="BN291" i="141"/>
  <c r="BN213" i="141"/>
  <c r="BN200" i="141"/>
  <c r="BN194" i="141"/>
  <c r="BN253" i="141"/>
  <c r="BN223" i="141"/>
  <c r="BN225" i="141"/>
  <c r="BN235" i="141"/>
  <c r="BN203" i="141"/>
  <c r="BN175" i="141"/>
  <c r="BN161" i="141"/>
  <c r="BN163" i="141"/>
  <c r="BN173" i="141"/>
  <c r="BN133" i="141"/>
  <c r="BN83" i="141"/>
  <c r="BN75" i="141"/>
  <c r="BN492" i="141"/>
  <c r="BN488" i="141"/>
  <c r="BN479" i="141"/>
  <c r="BN471" i="141"/>
  <c r="BN467" i="141"/>
  <c r="BN468" i="141"/>
  <c r="BN463" i="141"/>
  <c r="BN465" i="141"/>
  <c r="BN430" i="141"/>
  <c r="BN436" i="141"/>
  <c r="BN428" i="141"/>
  <c r="BN399" i="141"/>
  <c r="BN348" i="141"/>
  <c r="BN310" i="141"/>
  <c r="BN315" i="141"/>
  <c r="BN273" i="141"/>
  <c r="BN263" i="141"/>
  <c r="BN307" i="141"/>
  <c r="BN287" i="141"/>
  <c r="BN279" i="141"/>
  <c r="BN299" i="141"/>
  <c r="BN285" i="141"/>
  <c r="BN281" i="141"/>
  <c r="BN277" i="141"/>
  <c r="BN269" i="141"/>
  <c r="BN249" i="141"/>
  <c r="BN221" i="141"/>
  <c r="BN192" i="141"/>
  <c r="BN257" i="141"/>
  <c r="BN211" i="141"/>
  <c r="BN167" i="141"/>
  <c r="BN153" i="141"/>
  <c r="BN187" i="141"/>
  <c r="BN155" i="141"/>
  <c r="BN165" i="141"/>
  <c r="BN36" i="141"/>
  <c r="BN28" i="141"/>
  <c r="BN24" i="141"/>
  <c r="BN16" i="141"/>
  <c r="BN497" i="141"/>
  <c r="BN495" i="141"/>
  <c r="BN456" i="141"/>
  <c r="BN453" i="141"/>
  <c r="BN455" i="141"/>
  <c r="BN431" i="141"/>
  <c r="BN440" i="141"/>
  <c r="BN419" i="141"/>
  <c r="BN325" i="141"/>
  <c r="BN317" i="141"/>
  <c r="BN358" i="141"/>
  <c r="BN421" i="141"/>
  <c r="BN444" i="141"/>
  <c r="BN366" i="141"/>
  <c r="BN318" i="141"/>
  <c r="BN425" i="141"/>
  <c r="BN345" i="141"/>
  <c r="BN337" i="141"/>
  <c r="BN301" i="141"/>
  <c r="BN294" i="141"/>
  <c r="BN286" i="141"/>
  <c r="BN278" i="141"/>
  <c r="BN270" i="141"/>
  <c r="BN262" i="141"/>
  <c r="BN254" i="141"/>
  <c r="BN239" i="141"/>
  <c r="BN233" i="141"/>
  <c r="BN222" i="141"/>
  <c r="BN214" i="141"/>
  <c r="BN218" i="141"/>
  <c r="BN201" i="141"/>
  <c r="BN193" i="141"/>
  <c r="BN185" i="141"/>
  <c r="BN177" i="141"/>
  <c r="BN182" i="141"/>
  <c r="BN117" i="141"/>
  <c r="BN101" i="141"/>
  <c r="BN33" i="141"/>
  <c r="BN25" i="141"/>
  <c r="BN111" i="141"/>
  <c r="BN95" i="141"/>
  <c r="BN212" i="141"/>
  <c r="BN174" i="141"/>
  <c r="BN435" i="141"/>
  <c r="BN441" i="141"/>
  <c r="BN415" i="141"/>
  <c r="BN416" i="141"/>
  <c r="BN352" i="141"/>
  <c r="BN393" i="141"/>
  <c r="BN386" i="141"/>
  <c r="BN333" i="141"/>
  <c r="BN295" i="141"/>
  <c r="BN266" i="141"/>
  <c r="BN246" i="141"/>
  <c r="BN238" i="141"/>
  <c r="BN228" i="141"/>
  <c r="BN226" i="141"/>
  <c r="BN303" i="141"/>
  <c r="BN232" i="141"/>
  <c r="BN230" i="141"/>
  <c r="BN206" i="141"/>
  <c r="BN216" i="141"/>
  <c r="BN210" i="141"/>
  <c r="BN105" i="141"/>
  <c r="BN89" i="141"/>
  <c r="BN31" i="141"/>
  <c r="BN23" i="141"/>
  <c r="BN115" i="141"/>
  <c r="BN99" i="141"/>
  <c r="BN204" i="141"/>
  <c r="BN35" i="141"/>
  <c r="BN37" i="141"/>
  <c r="BN494" i="141"/>
  <c r="BN489" i="141"/>
  <c r="BN486" i="141"/>
  <c r="BN482" i="141"/>
  <c r="BN472" i="141"/>
  <c r="BN491" i="141"/>
  <c r="BN439" i="141"/>
  <c r="BN423" i="141"/>
  <c r="BN442" i="141"/>
  <c r="BN429" i="141"/>
  <c r="BN433" i="141"/>
  <c r="BN354" i="141"/>
  <c r="BN346" i="141"/>
  <c r="BN437" i="141"/>
  <c r="BN353" i="141"/>
  <c r="BN370" i="141"/>
  <c r="BN405" i="141"/>
  <c r="BN378" i="141"/>
  <c r="BN397" i="141"/>
  <c r="BN304" i="141"/>
  <c r="BN341" i="141"/>
  <c r="BN258" i="141"/>
  <c r="BN326" i="141"/>
  <c r="BN268" i="141"/>
  <c r="BN243" i="141"/>
  <c r="BN236" i="141"/>
  <c r="BN231" i="141"/>
  <c r="BN271" i="141"/>
  <c r="BN208" i="141"/>
  <c r="BN202" i="141"/>
  <c r="BN109" i="141"/>
  <c r="BN93" i="141"/>
  <c r="BN190" i="141"/>
  <c r="BN29" i="141"/>
  <c r="BN103" i="141"/>
  <c r="BN43" i="141"/>
  <c r="BN45" i="141"/>
  <c r="BN39" i="141"/>
  <c r="BN41" i="141"/>
  <c r="BN493" i="141"/>
  <c r="BN483" i="141"/>
  <c r="BN481" i="141"/>
  <c r="BN480" i="141"/>
  <c r="BN474" i="141"/>
  <c r="BN458" i="141"/>
  <c r="BN449" i="141"/>
  <c r="BN459" i="141"/>
  <c r="BN451" i="141"/>
  <c r="BN446" i="141"/>
  <c r="BN427" i="141"/>
  <c r="BN409" i="141"/>
  <c r="BN401" i="141"/>
  <c r="BN327" i="141"/>
  <c r="BN319" i="141"/>
  <c r="BN311" i="141"/>
  <c r="BN374" i="141"/>
  <c r="BN350" i="141"/>
  <c r="BN413" i="141"/>
  <c r="BN382" i="141"/>
  <c r="BN362" i="141"/>
  <c r="BN324" i="141"/>
  <c r="BN323" i="141"/>
  <c r="BN298" i="141"/>
  <c r="BN290" i="141"/>
  <c r="BN282" i="141"/>
  <c r="BN274" i="141"/>
  <c r="BN302" i="141"/>
  <c r="BN260" i="141"/>
  <c r="BN250" i="141"/>
  <c r="BN242" i="141"/>
  <c r="BN252" i="141"/>
  <c r="BN305" i="141"/>
  <c r="BN247" i="141"/>
  <c r="BN224" i="141"/>
  <c r="BN234" i="141"/>
  <c r="BN113" i="141"/>
  <c r="BN97" i="141"/>
  <c r="BN27" i="141"/>
  <c r="BN198" i="141"/>
  <c r="BN107" i="141"/>
  <c r="BN91" i="141"/>
  <c r="BN220" i="141"/>
  <c r="BN51" i="141"/>
  <c r="BN53" i="141"/>
  <c r="BN47" i="141"/>
  <c r="BN15" i="141"/>
  <c r="BN49" i="141"/>
  <c r="BL333" i="151" l="1"/>
  <c r="BL17" i="147"/>
  <c r="BL17" i="146"/>
  <c r="BL18" i="145"/>
  <c r="BL22" i="144"/>
  <c r="BL22" i="143"/>
  <c r="BL19" i="142"/>
  <c r="BL17" i="141"/>
  <c r="BL18" i="141"/>
  <c r="BL334" i="151" l="1"/>
  <c r="BL18" i="147"/>
  <c r="BL18" i="146"/>
  <c r="BL19" i="145"/>
  <c r="BL23" i="144"/>
  <c r="BL23" i="143"/>
  <c r="BL20" i="142"/>
  <c r="BL19" i="141"/>
  <c r="BL335" i="151" l="1"/>
  <c r="BL19" i="147"/>
  <c r="BL19" i="146"/>
  <c r="BL20" i="145"/>
  <c r="BL24" i="144"/>
  <c r="BL24" i="143"/>
  <c r="BL21" i="142"/>
  <c r="BL20" i="141"/>
  <c r="BL336" i="151" l="1"/>
  <c r="BL20" i="147"/>
  <c r="BL20" i="146"/>
  <c r="BL21" i="145"/>
  <c r="BL25" i="144"/>
  <c r="BL25" i="143"/>
  <c r="BL22" i="142"/>
  <c r="BL21" i="141"/>
  <c r="BL337" i="151" l="1"/>
  <c r="BL21" i="147"/>
  <c r="BL21" i="146"/>
  <c r="BL22" i="145"/>
  <c r="BL26" i="144"/>
  <c r="BL26" i="143"/>
  <c r="BL23" i="142"/>
  <c r="BL22" i="141"/>
  <c r="BL338" i="151" l="1"/>
  <c r="BL22" i="147"/>
  <c r="BL22" i="146"/>
  <c r="BL23" i="145"/>
  <c r="BL27" i="144"/>
  <c r="BL27" i="143"/>
  <c r="BL24" i="142"/>
  <c r="BL23" i="141"/>
  <c r="BL339" i="151" l="1"/>
  <c r="BL23" i="147"/>
  <c r="BL23" i="146"/>
  <c r="BL24" i="145"/>
  <c r="BL28" i="144"/>
  <c r="BL28" i="143"/>
  <c r="BL25" i="142"/>
  <c r="BL24" i="141"/>
  <c r="BL340" i="151" l="1"/>
  <c r="BL24" i="147"/>
  <c r="BL24" i="146"/>
  <c r="BL25" i="145"/>
  <c r="BL29" i="144"/>
  <c r="BL29" i="143"/>
  <c r="BL26" i="142"/>
  <c r="BL25" i="141"/>
  <c r="BL26" i="141"/>
  <c r="BL341" i="151" l="1"/>
  <c r="BL25" i="147"/>
  <c r="BL25" i="146"/>
  <c r="BL26" i="145"/>
  <c r="BL30" i="144"/>
  <c r="BL30" i="143"/>
  <c r="BL27" i="142"/>
  <c r="BL27" i="141"/>
  <c r="BL342" i="151" l="1"/>
  <c r="BL26" i="147"/>
  <c r="BL26" i="146"/>
  <c r="BL27" i="145"/>
  <c r="BL31" i="144"/>
  <c r="BL31" i="143"/>
  <c r="BL28" i="142"/>
  <c r="BL28" i="141"/>
  <c r="BL343" i="151" l="1"/>
  <c r="BL27" i="147"/>
  <c r="BL27" i="146"/>
  <c r="BL28" i="145"/>
  <c r="BL32" i="144"/>
  <c r="BL32" i="143"/>
  <c r="BL29" i="142"/>
  <c r="BL29" i="141"/>
  <c r="BL344" i="151" l="1"/>
  <c r="BL28" i="147"/>
  <c r="BL28" i="146"/>
  <c r="BL29" i="145"/>
  <c r="BL33" i="144"/>
  <c r="BL33" i="143"/>
  <c r="BL30" i="142"/>
  <c r="BL30" i="141"/>
  <c r="BL345" i="151" l="1"/>
  <c r="BL29" i="147"/>
  <c r="BL29" i="146"/>
  <c r="BL30" i="145"/>
  <c r="BL34" i="144"/>
  <c r="BL34" i="143"/>
  <c r="BL31" i="142"/>
  <c r="BL31" i="141"/>
  <c r="BL346" i="151" l="1"/>
  <c r="BL30" i="147"/>
  <c r="BL30" i="146"/>
  <c r="BL31" i="145"/>
  <c r="BL35" i="144"/>
  <c r="BL35" i="143"/>
  <c r="BL32" i="142"/>
  <c r="BL32" i="141"/>
  <c r="BL347" i="151" l="1"/>
  <c r="BL31" i="147"/>
  <c r="BL31" i="146"/>
  <c r="BL32" i="145"/>
  <c r="BL36" i="144"/>
  <c r="BL36" i="143"/>
  <c r="BL33" i="142"/>
  <c r="BL33" i="141"/>
  <c r="BL348" i="151" l="1"/>
  <c r="BL32" i="147"/>
  <c r="BL32" i="146"/>
  <c r="BL33" i="145"/>
  <c r="BL37" i="144"/>
  <c r="BL37" i="143"/>
  <c r="BL34" i="142"/>
  <c r="BL34" i="141"/>
  <c r="BL349" i="151" l="1"/>
  <c r="BL33" i="147"/>
  <c r="BL33" i="146"/>
  <c r="BL34" i="145"/>
  <c r="BL38" i="144"/>
  <c r="BL38" i="143"/>
  <c r="BL35" i="142"/>
  <c r="BL35" i="141"/>
  <c r="BL350" i="151" l="1"/>
  <c r="BL34" i="147"/>
  <c r="BL34" i="146"/>
  <c r="BL35" i="145"/>
  <c r="BL39" i="144"/>
  <c r="BL39" i="143"/>
  <c r="BL36" i="142"/>
  <c r="BL36" i="141"/>
  <c r="BL37" i="141"/>
  <c r="BL351" i="151" l="1"/>
  <c r="BL35" i="147"/>
  <c r="BL35" i="146"/>
  <c r="BL36" i="145"/>
  <c r="BL40" i="144"/>
  <c r="BL40" i="143"/>
  <c r="BL37" i="142"/>
  <c r="BL38" i="141"/>
  <c r="BL352" i="151" l="1"/>
  <c r="BL36" i="147"/>
  <c r="BL36" i="146"/>
  <c r="BL37" i="145"/>
  <c r="BL41" i="144"/>
  <c r="BL41" i="143"/>
  <c r="BL38" i="142"/>
  <c r="BL39" i="141"/>
  <c r="BL353" i="151" l="1"/>
  <c r="BL37" i="147"/>
  <c r="BL37" i="146"/>
  <c r="BL38" i="145"/>
  <c r="BL42" i="144"/>
  <c r="BL42" i="143"/>
  <c r="BL39" i="142"/>
  <c r="BL40" i="141"/>
  <c r="BL354" i="151" l="1"/>
  <c r="BL38" i="147"/>
  <c r="BL38" i="146"/>
  <c r="BL39" i="145"/>
  <c r="BL43" i="144"/>
  <c r="BL43" i="143"/>
  <c r="BL40" i="142"/>
  <c r="BL41" i="141"/>
  <c r="BL355" i="151" l="1"/>
  <c r="BL39" i="147"/>
  <c r="BL39" i="146"/>
  <c r="BL40" i="145"/>
  <c r="BL44" i="144"/>
  <c r="BL44" i="143"/>
  <c r="BL41" i="142"/>
  <c r="BL42" i="141"/>
  <c r="BL356" i="151" l="1"/>
  <c r="BL40" i="147"/>
  <c r="BL40" i="146"/>
  <c r="BL41" i="145"/>
  <c r="BL45" i="144"/>
  <c r="BL45" i="143"/>
  <c r="BL42" i="142"/>
  <c r="BL43" i="141"/>
  <c r="BL357" i="151" l="1"/>
  <c r="BL41" i="147"/>
  <c r="BL41" i="146"/>
  <c r="BL42" i="145"/>
  <c r="BL46" i="144"/>
  <c r="BL46" i="143"/>
  <c r="BL43" i="142"/>
  <c r="BL44" i="141"/>
  <c r="BL358" i="151" l="1"/>
  <c r="BL42" i="147"/>
  <c r="BL42" i="146"/>
  <c r="BL43" i="145"/>
  <c r="BL47" i="144"/>
  <c r="BL47" i="143"/>
  <c r="BL44" i="142"/>
  <c r="BL45" i="141"/>
  <c r="BL359" i="151" l="1"/>
  <c r="BL43" i="147"/>
  <c r="BL43" i="146"/>
  <c r="BL44" i="145"/>
  <c r="BL48" i="144"/>
  <c r="BL48" i="143"/>
  <c r="BL45" i="142"/>
  <c r="BL46" i="141"/>
  <c r="BL360" i="151" l="1"/>
  <c r="BL44" i="147"/>
  <c r="BL44" i="146"/>
  <c r="BL45" i="145"/>
  <c r="BL49" i="144"/>
  <c r="BL49" i="143"/>
  <c r="BL46" i="142"/>
  <c r="BL47" i="141"/>
  <c r="BL361" i="151" l="1"/>
  <c r="BL45" i="147"/>
  <c r="BL45" i="146"/>
  <c r="BL46" i="145"/>
  <c r="BL50" i="144"/>
  <c r="BL50" i="143"/>
  <c r="BL47" i="142"/>
  <c r="BL48" i="141"/>
  <c r="BL362" i="151" l="1"/>
  <c r="BL46" i="147"/>
  <c r="BL46" i="146"/>
  <c r="BL47" i="145"/>
  <c r="BL51" i="144"/>
  <c r="BL51" i="143"/>
  <c r="BL48" i="142"/>
  <c r="BL49" i="141"/>
  <c r="BL363" i="151" l="1"/>
  <c r="BL47" i="147"/>
  <c r="BL47" i="146"/>
  <c r="BL48" i="145"/>
  <c r="BL52" i="144"/>
  <c r="BL52" i="143"/>
  <c r="BL49" i="142"/>
  <c r="BL50" i="141"/>
  <c r="BL364" i="151" l="1"/>
  <c r="BL48" i="147"/>
  <c r="BL48" i="146"/>
  <c r="BL49" i="145"/>
  <c r="BL53" i="144"/>
  <c r="BL53" i="143"/>
  <c r="BL50" i="142"/>
  <c r="BL51" i="141"/>
  <c r="BL365" i="151" l="1"/>
  <c r="BL49" i="147"/>
  <c r="BL49" i="146"/>
  <c r="BL50" i="145"/>
  <c r="BL54" i="144"/>
  <c r="BL54" i="143"/>
  <c r="BL51" i="142"/>
  <c r="BL52" i="141"/>
  <c r="BL366" i="151" l="1"/>
  <c r="BL50" i="147"/>
  <c r="BL50" i="146"/>
  <c r="BL51" i="145"/>
  <c r="BL55" i="144"/>
  <c r="BL55" i="143"/>
  <c r="BL52" i="142"/>
  <c r="BL53" i="141"/>
  <c r="BL367" i="151" l="1"/>
  <c r="BL51" i="147"/>
  <c r="BL51" i="146"/>
  <c r="BL52" i="145"/>
  <c r="BL56" i="144"/>
  <c r="BL56" i="143"/>
  <c r="BL53" i="142"/>
  <c r="BL54" i="141"/>
  <c r="BL368" i="151" l="1"/>
  <c r="BL52" i="147"/>
  <c r="BL52" i="146"/>
  <c r="BL53" i="145"/>
  <c r="BL57" i="144"/>
  <c r="BL57" i="143"/>
  <c r="BL54" i="142"/>
  <c r="BL55" i="141"/>
  <c r="BL369" i="151" l="1"/>
  <c r="BL53" i="147"/>
  <c r="BL53" i="146"/>
  <c r="BL54" i="145"/>
  <c r="BL58" i="144"/>
  <c r="BL58" i="143"/>
  <c r="BL55" i="142"/>
  <c r="BL56" i="141"/>
  <c r="BL370" i="151" l="1"/>
  <c r="BL54" i="147"/>
  <c r="BL54" i="146"/>
  <c r="BL55" i="145"/>
  <c r="BL59" i="144"/>
  <c r="BL59" i="143"/>
  <c r="BL56" i="142"/>
  <c r="BL57" i="141"/>
  <c r="BL371" i="151" l="1"/>
  <c r="BL55" i="147"/>
  <c r="BL55" i="146"/>
  <c r="BL56" i="145"/>
  <c r="BL60" i="144"/>
  <c r="BL60" i="143"/>
  <c r="BL57" i="142"/>
  <c r="BL58" i="141"/>
  <c r="BL372" i="151" l="1"/>
  <c r="BL56" i="147"/>
  <c r="BL56" i="146"/>
  <c r="BL57" i="145"/>
  <c r="BL61" i="144"/>
  <c r="BL61" i="143"/>
  <c r="BL58" i="142"/>
  <c r="BL59" i="141"/>
  <c r="BL373" i="151" l="1"/>
  <c r="BL57" i="147"/>
  <c r="BL57" i="146"/>
  <c r="BL58" i="145"/>
  <c r="BL62" i="144"/>
  <c r="BL62" i="143"/>
  <c r="BL59" i="142"/>
  <c r="BL60" i="141"/>
  <c r="BL374" i="151" l="1"/>
  <c r="BL58" i="147"/>
  <c r="BL58" i="146"/>
  <c r="BL59" i="145"/>
  <c r="BL63" i="144"/>
  <c r="BL63" i="143"/>
  <c r="BL60" i="142"/>
  <c r="BL61" i="141"/>
  <c r="BL375" i="151" l="1"/>
  <c r="BL59" i="147"/>
  <c r="BL59" i="146"/>
  <c r="BL60" i="145"/>
  <c r="BL64" i="144"/>
  <c r="BL64" i="143"/>
  <c r="BL61" i="142"/>
  <c r="BL62" i="141"/>
  <c r="BL376" i="151" l="1"/>
  <c r="BL60" i="147"/>
  <c r="BL60" i="146"/>
  <c r="BL61" i="145"/>
  <c r="BL65" i="144"/>
  <c r="BL65" i="143"/>
  <c r="BL62" i="142"/>
  <c r="BL63" i="141"/>
  <c r="BL377" i="151" l="1"/>
  <c r="BL61" i="147"/>
  <c r="BL61" i="146"/>
  <c r="BL62" i="145"/>
  <c r="BL66" i="144"/>
  <c r="BL66" i="143"/>
  <c r="BL63" i="142"/>
  <c r="BL64" i="141"/>
  <c r="BL378" i="151" l="1"/>
  <c r="BL62" i="147"/>
  <c r="BL62" i="146"/>
  <c r="BL63" i="145"/>
  <c r="BL67" i="144"/>
  <c r="BL67" i="143"/>
  <c r="BL64" i="142"/>
  <c r="BL65" i="141"/>
  <c r="BL379" i="151" l="1"/>
  <c r="BL63" i="147"/>
  <c r="BL63" i="146"/>
  <c r="BL64" i="145"/>
  <c r="BL68" i="144"/>
  <c r="BL68" i="143"/>
  <c r="BL65" i="142"/>
  <c r="BL66" i="141"/>
  <c r="BL380" i="151" l="1"/>
  <c r="BL64" i="147"/>
  <c r="BL64" i="146"/>
  <c r="BL65" i="145"/>
  <c r="BL69" i="144"/>
  <c r="BL69" i="143"/>
  <c r="BL66" i="142"/>
  <c r="BL67" i="141"/>
  <c r="BL381" i="151" l="1"/>
  <c r="BL65" i="147"/>
  <c r="BL65" i="146"/>
  <c r="BL66" i="145"/>
  <c r="BL70" i="144"/>
  <c r="BL70" i="143"/>
  <c r="BL67" i="142"/>
  <c r="BL68" i="141"/>
  <c r="BL382" i="151" l="1"/>
  <c r="BL66" i="147"/>
  <c r="BL66" i="146"/>
  <c r="BL67" i="145"/>
  <c r="BL71" i="144"/>
  <c r="BL71" i="143"/>
  <c r="BL68" i="142"/>
  <c r="BL69" i="141"/>
  <c r="BL383" i="151" l="1"/>
  <c r="BL67" i="147"/>
  <c r="BL67" i="146"/>
  <c r="BL68" i="145"/>
  <c r="BL72" i="144"/>
  <c r="BL72" i="143"/>
  <c r="BL69" i="142"/>
  <c r="BL70" i="141"/>
  <c r="BL384" i="151" l="1"/>
  <c r="BL68" i="147"/>
  <c r="BL68" i="146"/>
  <c r="BL69" i="145"/>
  <c r="BL73" i="144"/>
  <c r="BL73" i="143"/>
  <c r="BL70" i="142"/>
  <c r="BL71" i="141"/>
  <c r="BL385" i="151" l="1"/>
  <c r="BL69" i="147"/>
  <c r="BL69" i="146"/>
  <c r="BL70" i="145"/>
  <c r="BL74" i="144"/>
  <c r="BL74" i="143"/>
  <c r="BL71" i="142"/>
  <c r="BL72" i="141"/>
  <c r="BL386" i="151" l="1"/>
  <c r="BL70" i="147"/>
  <c r="BL70" i="146"/>
  <c r="BL71" i="145"/>
  <c r="BL75" i="144"/>
  <c r="BL75" i="143"/>
  <c r="BL72" i="142"/>
  <c r="BL73" i="141"/>
  <c r="BL387" i="151" l="1"/>
  <c r="BL71" i="147"/>
  <c r="BL71" i="146"/>
  <c r="BL72" i="145"/>
  <c r="BL76" i="144"/>
  <c r="BL76" i="143"/>
  <c r="BL73" i="142"/>
  <c r="BL74" i="141"/>
  <c r="BL388" i="151" l="1"/>
  <c r="BL72" i="147"/>
  <c r="BL72" i="146"/>
  <c r="BL73" i="145"/>
  <c r="BL77" i="144"/>
  <c r="BL77" i="143"/>
  <c r="BL74" i="142"/>
  <c r="BL75" i="141"/>
  <c r="BL389" i="151" l="1"/>
  <c r="BL73" i="147"/>
  <c r="BL73" i="146"/>
  <c r="BL74" i="145"/>
  <c r="BL78" i="144"/>
  <c r="BL78" i="143"/>
  <c r="BL75" i="142"/>
  <c r="BL76" i="141"/>
  <c r="BL390" i="151" l="1"/>
  <c r="BL74" i="147"/>
  <c r="BL74" i="146"/>
  <c r="BL75" i="145"/>
  <c r="BL79" i="144"/>
  <c r="BL79" i="143"/>
  <c r="BL76" i="142"/>
  <c r="BL77" i="141"/>
  <c r="BL391" i="151" l="1"/>
  <c r="BL75" i="147"/>
  <c r="BL75" i="146"/>
  <c r="BL76" i="145"/>
  <c r="BL80" i="144"/>
  <c r="BL80" i="143"/>
  <c r="BL77" i="142"/>
  <c r="BL78" i="141"/>
  <c r="BL392" i="151" l="1"/>
  <c r="BL76" i="147"/>
  <c r="BL76" i="146"/>
  <c r="BL77" i="145"/>
  <c r="BL81" i="144"/>
  <c r="BL81" i="143"/>
  <c r="BL78" i="142"/>
  <c r="BL79" i="141"/>
  <c r="BL393" i="151" l="1"/>
  <c r="BL77" i="147"/>
  <c r="BL77" i="146"/>
  <c r="BL78" i="145"/>
  <c r="BL82" i="144"/>
  <c r="BL82" i="143"/>
  <c r="BL79" i="142"/>
  <c r="BL80" i="141"/>
  <c r="BL394" i="151" l="1"/>
  <c r="BL78" i="147"/>
  <c r="BL78" i="146"/>
  <c r="BL79" i="145"/>
  <c r="BL83" i="144"/>
  <c r="BL83" i="143"/>
  <c r="BL80" i="142"/>
  <c r="BL81" i="141"/>
  <c r="BL395" i="151" l="1"/>
  <c r="BL79" i="147"/>
  <c r="BL79" i="146"/>
  <c r="BL80" i="145"/>
  <c r="BL84" i="144"/>
  <c r="BL84" i="143"/>
  <c r="BL81" i="142"/>
  <c r="BL82" i="141"/>
  <c r="BL396" i="151" l="1"/>
  <c r="BL80" i="147"/>
  <c r="BL80" i="146"/>
  <c r="BL81" i="145"/>
  <c r="BL85" i="144"/>
  <c r="BL85" i="143"/>
  <c r="BL82" i="142"/>
  <c r="BL83" i="141"/>
  <c r="BL397" i="151" l="1"/>
  <c r="BL81" i="147"/>
  <c r="BL81" i="146"/>
  <c r="BL82" i="145"/>
  <c r="BL86" i="144"/>
  <c r="BL86" i="143"/>
  <c r="BL83" i="142"/>
  <c r="BL84" i="141"/>
  <c r="BL398" i="151" l="1"/>
  <c r="BL82" i="147"/>
  <c r="BL82" i="146"/>
  <c r="BL83" i="145"/>
  <c r="BL87" i="144"/>
  <c r="BL87" i="143"/>
  <c r="BL84" i="142"/>
  <c r="BL85" i="141"/>
  <c r="BL399" i="151" l="1"/>
  <c r="BL83" i="147"/>
  <c r="BL83" i="146"/>
  <c r="BL84" i="145"/>
  <c r="BL88" i="144"/>
  <c r="BL88" i="143"/>
  <c r="BL85" i="142"/>
  <c r="BL86" i="141"/>
  <c r="BL400" i="151" l="1"/>
  <c r="BL84" i="147"/>
  <c r="BL84" i="146"/>
  <c r="BL85" i="145"/>
  <c r="BL89" i="144"/>
  <c r="BL89" i="143"/>
  <c r="BL86" i="142"/>
  <c r="BL87" i="141"/>
  <c r="BL401" i="151" l="1"/>
  <c r="BL85" i="147"/>
  <c r="BL85" i="146"/>
  <c r="BL86" i="145"/>
  <c r="BL90" i="144"/>
  <c r="BL90" i="143"/>
  <c r="BL87" i="142"/>
  <c r="BL88" i="141"/>
  <c r="BL402" i="151" l="1"/>
  <c r="BL86" i="147"/>
  <c r="BL86" i="146"/>
  <c r="BL87" i="145"/>
  <c r="BL91" i="144"/>
  <c r="BL91" i="143"/>
  <c r="BL88" i="142"/>
  <c r="BL89" i="141"/>
  <c r="BL403" i="151" l="1"/>
  <c r="BL87" i="147"/>
  <c r="BL87" i="146"/>
  <c r="BL88" i="145"/>
  <c r="BL92" i="144"/>
  <c r="BL92" i="143"/>
  <c r="BL89" i="142"/>
  <c r="BL90" i="141"/>
  <c r="BL404" i="151" l="1"/>
  <c r="BL88" i="147"/>
  <c r="BL88" i="146"/>
  <c r="BL89" i="145"/>
  <c r="BL93" i="144"/>
  <c r="BL93" i="143"/>
  <c r="BL90" i="142"/>
  <c r="BL91" i="141"/>
  <c r="BL405" i="151" l="1"/>
  <c r="BL89" i="147"/>
  <c r="BL89" i="146"/>
  <c r="BL90" i="145"/>
  <c r="BL94" i="144"/>
  <c r="BL94" i="143"/>
  <c r="BL91" i="142"/>
  <c r="BL92" i="141"/>
  <c r="BL406" i="151" l="1"/>
  <c r="BL90" i="147"/>
  <c r="BL90" i="146"/>
  <c r="BL91" i="145"/>
  <c r="BL95" i="144"/>
  <c r="BL95" i="143"/>
  <c r="BL92" i="142"/>
  <c r="BL93" i="141"/>
  <c r="BL407" i="151" l="1"/>
  <c r="BL91" i="147"/>
  <c r="BL91" i="146"/>
  <c r="BL92" i="145"/>
  <c r="BL96" i="144"/>
  <c r="BL96" i="143"/>
  <c r="BL93" i="142"/>
  <c r="BL94" i="141"/>
  <c r="BL408" i="151" l="1"/>
  <c r="BL92" i="147"/>
  <c r="BL92" i="146"/>
  <c r="BL93" i="145"/>
  <c r="BL97" i="144"/>
  <c r="BL97" i="143"/>
  <c r="BL94" i="142"/>
  <c r="BL95" i="141"/>
  <c r="BL409" i="151" l="1"/>
  <c r="BL93" i="147"/>
  <c r="BL93" i="146"/>
  <c r="BL94" i="145"/>
  <c r="BL98" i="144"/>
  <c r="BL98" i="143"/>
  <c r="BL95" i="142"/>
  <c r="BL96" i="141"/>
  <c r="BL410" i="151" l="1"/>
  <c r="BL94" i="147"/>
  <c r="BL94" i="146"/>
  <c r="BL95" i="145"/>
  <c r="BL99" i="144"/>
  <c r="BL99" i="143"/>
  <c r="BL96" i="142"/>
  <c r="BL97" i="141"/>
  <c r="BL411" i="151" l="1"/>
  <c r="BL95" i="147"/>
  <c r="BL95" i="146"/>
  <c r="BL96" i="145"/>
  <c r="BL100" i="144"/>
  <c r="BL100" i="143"/>
  <c r="BL97" i="142"/>
  <c r="BL98" i="141"/>
  <c r="BL412" i="151" l="1"/>
  <c r="BL96" i="147"/>
  <c r="BL96" i="146"/>
  <c r="BL97" i="145"/>
  <c r="BL101" i="144"/>
  <c r="BL101" i="143"/>
  <c r="BL98" i="142"/>
  <c r="BL99" i="141"/>
  <c r="BL413" i="151" l="1"/>
  <c r="BL97" i="147"/>
  <c r="BL97" i="146"/>
  <c r="BL98" i="145"/>
  <c r="BL102" i="144"/>
  <c r="BL102" i="143"/>
  <c r="BL99" i="142"/>
  <c r="BL100" i="141"/>
  <c r="BL414" i="151" l="1"/>
  <c r="BL98" i="147"/>
  <c r="BL98" i="146"/>
  <c r="BL99" i="145"/>
  <c r="BL103" i="144"/>
  <c r="BL103" i="143"/>
  <c r="BL100" i="142"/>
  <c r="BL101" i="141"/>
  <c r="BL415" i="151" l="1"/>
  <c r="BL99" i="147"/>
  <c r="BL99" i="146"/>
  <c r="BL100" i="145"/>
  <c r="BL104" i="144"/>
  <c r="BL104" i="143"/>
  <c r="BL101" i="142"/>
  <c r="BL102" i="141"/>
  <c r="BL416" i="151" l="1"/>
  <c r="BL100" i="147"/>
  <c r="BL100" i="146"/>
  <c r="BL101" i="145"/>
  <c r="BL105" i="144"/>
  <c r="BL105" i="143"/>
  <c r="BL102" i="142"/>
  <c r="BL103" i="141"/>
  <c r="BL417" i="151" l="1"/>
  <c r="BL101" i="147"/>
  <c r="BL101" i="146"/>
  <c r="BL102" i="145"/>
  <c r="BL106" i="144"/>
  <c r="BL106" i="143"/>
  <c r="BL103" i="142"/>
  <c r="BL104" i="141"/>
  <c r="BL418" i="151" l="1"/>
  <c r="BL102" i="147"/>
  <c r="BL102" i="146"/>
  <c r="BL103" i="145"/>
  <c r="BL107" i="144"/>
  <c r="BL107" i="143"/>
  <c r="BL104" i="142"/>
  <c r="BL105" i="141"/>
  <c r="BL419" i="151" l="1"/>
  <c r="BL103" i="147"/>
  <c r="BL103" i="146"/>
  <c r="BL104" i="145"/>
  <c r="BL108" i="144"/>
  <c r="BL108" i="143"/>
  <c r="BL105" i="142"/>
  <c r="BL106" i="141"/>
  <c r="BL420" i="151" l="1"/>
  <c r="BL104" i="147"/>
  <c r="BL104" i="146"/>
  <c r="BL105" i="145"/>
  <c r="BL109" i="144"/>
  <c r="BL109" i="143"/>
  <c r="BL106" i="142"/>
  <c r="BL107" i="141"/>
  <c r="BL421" i="151" l="1"/>
  <c r="BL105" i="147"/>
  <c r="BL105" i="146"/>
  <c r="BL106" i="145"/>
  <c r="BL110" i="144"/>
  <c r="BL110" i="143"/>
  <c r="BL107" i="142"/>
  <c r="BL108" i="141"/>
  <c r="BL422" i="151" l="1"/>
  <c r="BL106" i="147"/>
  <c r="BL106" i="146"/>
  <c r="BL107" i="145"/>
  <c r="BL111" i="144"/>
  <c r="BL111" i="143"/>
  <c r="BL108" i="142"/>
  <c r="BL109" i="141"/>
  <c r="BL423" i="151" l="1"/>
  <c r="BL107" i="147"/>
  <c r="BL107" i="146"/>
  <c r="BL108" i="145"/>
  <c r="BL112" i="144"/>
  <c r="BL112" i="143"/>
  <c r="BL109" i="142"/>
  <c r="BL110" i="141"/>
  <c r="BL424" i="151" l="1"/>
  <c r="BL108" i="147"/>
  <c r="BL108" i="146"/>
  <c r="BL109" i="145"/>
  <c r="BL113" i="144"/>
  <c r="BL113" i="143"/>
  <c r="BL110" i="142"/>
  <c r="BL111" i="141"/>
  <c r="BL425" i="151" l="1"/>
  <c r="BL109" i="147"/>
  <c r="BL109" i="146"/>
  <c r="BL110" i="145"/>
  <c r="BL114" i="144"/>
  <c r="BL114" i="143"/>
  <c r="BL111" i="142"/>
  <c r="BL112" i="141"/>
  <c r="BL426" i="151" l="1"/>
  <c r="BL110" i="147"/>
  <c r="BL110" i="146"/>
  <c r="BL111" i="145"/>
  <c r="BL115" i="144"/>
  <c r="BL115" i="143"/>
  <c r="BL112" i="142"/>
  <c r="BL113" i="141"/>
  <c r="BL427" i="151" l="1"/>
  <c r="BL111" i="147"/>
  <c r="BL111" i="146"/>
  <c r="BL112" i="145"/>
  <c r="BL116" i="144"/>
  <c r="BL116" i="143"/>
  <c r="BL113" i="142"/>
  <c r="BL114" i="141"/>
  <c r="BL428" i="151" l="1"/>
  <c r="BL112" i="147"/>
  <c r="BL112" i="146"/>
  <c r="BL113" i="145"/>
  <c r="BL117" i="144"/>
  <c r="BL117" i="143"/>
  <c r="BL114" i="142"/>
  <c r="BL115" i="141"/>
  <c r="BL429" i="151" l="1"/>
  <c r="BL113" i="147"/>
  <c r="BL113" i="146"/>
  <c r="BL114" i="145"/>
  <c r="BL118" i="144"/>
  <c r="BL118" i="143"/>
  <c r="BL115" i="142"/>
  <c r="BL116" i="141"/>
  <c r="BL430" i="151" l="1"/>
  <c r="BL114" i="147"/>
  <c r="BL114" i="146"/>
  <c r="BL115" i="145"/>
  <c r="BL119" i="144"/>
  <c r="BL119" i="143"/>
  <c r="BL116" i="142"/>
  <c r="BL117" i="141"/>
  <c r="BL431" i="151" l="1"/>
  <c r="BL115" i="147"/>
  <c r="BL115" i="146"/>
  <c r="BL116" i="145"/>
  <c r="BL120" i="144"/>
  <c r="BL120" i="143"/>
  <c r="BL117" i="142"/>
  <c r="BL118" i="141"/>
  <c r="BL432" i="151" l="1"/>
  <c r="BL116" i="147"/>
  <c r="BL116" i="146"/>
  <c r="BL117" i="145"/>
  <c r="BL121" i="144"/>
  <c r="BL121" i="143"/>
  <c r="BL118" i="142"/>
  <c r="BL119" i="141"/>
  <c r="BL433" i="151" l="1"/>
  <c r="BL117" i="147"/>
  <c r="BL117" i="146"/>
  <c r="BL118" i="145"/>
  <c r="BL122" i="144"/>
  <c r="BL122" i="143"/>
  <c r="BL119" i="142"/>
  <c r="BL120" i="141"/>
  <c r="BL434" i="151" l="1"/>
  <c r="BL118" i="147"/>
  <c r="BL118" i="146"/>
  <c r="BL119" i="145"/>
  <c r="BL123" i="144"/>
  <c r="BL123" i="143"/>
  <c r="BL120" i="142"/>
  <c r="BL121" i="141"/>
  <c r="BL435" i="151" l="1"/>
  <c r="BL119" i="147"/>
  <c r="BL119" i="146"/>
  <c r="BL120" i="145"/>
  <c r="BL124" i="144"/>
  <c r="BL124" i="143"/>
  <c r="BL121" i="142"/>
  <c r="BL122" i="141"/>
  <c r="BL436" i="151" l="1"/>
  <c r="BL120" i="147"/>
  <c r="BL120" i="146"/>
  <c r="BL121" i="145"/>
  <c r="BL125" i="144"/>
  <c r="BL125" i="143"/>
  <c r="BL122" i="142"/>
  <c r="BL123" i="141"/>
  <c r="BL437" i="151" l="1"/>
  <c r="BL121" i="147"/>
  <c r="BL121" i="146"/>
  <c r="BL122" i="145"/>
  <c r="BL126" i="144"/>
  <c r="BL126" i="143"/>
  <c r="BL123" i="142"/>
  <c r="BL124" i="141"/>
  <c r="BL438" i="151" l="1"/>
  <c r="BL122" i="147"/>
  <c r="BL122" i="146"/>
  <c r="BL123" i="145"/>
  <c r="BL127" i="144"/>
  <c r="BL127" i="143"/>
  <c r="BL124" i="142"/>
  <c r="BL125" i="141"/>
  <c r="BL439" i="151" l="1"/>
  <c r="BL123" i="147"/>
  <c r="BL123" i="146"/>
  <c r="BL124" i="145"/>
  <c r="BL128" i="144"/>
  <c r="BL128" i="143"/>
  <c r="BL125" i="142"/>
  <c r="BL126" i="141"/>
  <c r="BL440" i="151" l="1"/>
  <c r="BL124" i="147"/>
  <c r="BL124" i="146"/>
  <c r="BL125" i="145"/>
  <c r="BL129" i="144"/>
  <c r="BL129" i="143"/>
  <c r="BL126" i="142"/>
  <c r="BL127" i="141"/>
  <c r="BL441" i="151" l="1"/>
  <c r="BL125" i="147"/>
  <c r="BL125" i="146"/>
  <c r="BL126" i="145"/>
  <c r="BL130" i="144"/>
  <c r="BL130" i="143"/>
  <c r="BL127" i="142"/>
  <c r="BL128" i="141"/>
  <c r="BL442" i="151" l="1"/>
  <c r="BL126" i="147"/>
  <c r="BL126" i="146"/>
  <c r="BL127" i="145"/>
  <c r="BL131" i="144"/>
  <c r="BL131" i="143"/>
  <c r="BL128" i="142"/>
  <c r="BL129" i="141"/>
  <c r="BL443" i="151" l="1"/>
  <c r="BL127" i="147"/>
  <c r="BL127" i="146"/>
  <c r="BL128" i="145"/>
  <c r="BL132" i="144"/>
  <c r="BL132" i="143"/>
  <c r="BL129" i="142"/>
  <c r="BL130" i="141"/>
  <c r="BL444" i="151" l="1"/>
  <c r="BL128" i="147"/>
  <c r="BL128" i="146"/>
  <c r="BL129" i="145"/>
  <c r="BL133" i="144"/>
  <c r="BL133" i="143"/>
  <c r="BL130" i="142"/>
  <c r="BL131" i="141"/>
  <c r="BL445" i="151" l="1"/>
  <c r="BL129" i="147"/>
  <c r="BL129" i="146"/>
  <c r="BL130" i="145"/>
  <c r="BL134" i="144"/>
  <c r="BL134" i="143"/>
  <c r="BL131" i="142"/>
  <c r="BL132" i="141"/>
  <c r="BL446" i="151" l="1"/>
  <c r="BL130" i="147"/>
  <c r="BL130" i="146"/>
  <c r="BL131" i="145"/>
  <c r="BL135" i="144"/>
  <c r="BL135" i="143"/>
  <c r="BL132" i="142"/>
  <c r="BL133" i="141"/>
  <c r="BL447" i="151" l="1"/>
  <c r="BL131" i="147"/>
  <c r="BL131" i="146"/>
  <c r="BL132" i="145"/>
  <c r="BL136" i="144"/>
  <c r="BL136" i="143"/>
  <c r="BL133" i="142"/>
  <c r="BL134" i="141"/>
  <c r="BL448" i="151" l="1"/>
  <c r="BL132" i="147"/>
  <c r="BL132" i="146"/>
  <c r="BL133" i="145"/>
  <c r="BL137" i="144"/>
  <c r="BL137" i="143"/>
  <c r="BL134" i="142"/>
  <c r="BL135" i="141"/>
  <c r="BL449" i="151" l="1"/>
  <c r="BL133" i="147"/>
  <c r="BL133" i="146"/>
  <c r="BL134" i="145"/>
  <c r="BL138" i="144"/>
  <c r="BL138" i="143"/>
  <c r="BL135" i="142"/>
  <c r="BL136" i="141"/>
  <c r="BL450" i="151" l="1"/>
  <c r="BL134" i="147"/>
  <c r="BL134" i="146"/>
  <c r="BL135" i="145"/>
  <c r="BL139" i="144"/>
  <c r="BL139" i="143"/>
  <c r="BL136" i="142"/>
  <c r="BL137" i="141"/>
  <c r="BL451" i="151" l="1"/>
  <c r="BL135" i="147"/>
  <c r="BL135" i="146"/>
  <c r="BL136" i="145"/>
  <c r="BL140" i="144"/>
  <c r="BL140" i="143"/>
  <c r="BL137" i="142"/>
  <c r="BL138" i="141"/>
  <c r="BL452" i="151" l="1"/>
  <c r="BL136" i="147"/>
  <c r="BL136" i="146"/>
  <c r="BL137" i="145"/>
  <c r="BL141" i="144"/>
  <c r="BL141" i="143"/>
  <c r="BL138" i="142"/>
  <c r="BL139" i="141"/>
  <c r="BL453" i="151" l="1"/>
  <c r="BL137" i="147"/>
  <c r="BL137" i="146"/>
  <c r="BL138" i="145"/>
  <c r="BL142" i="144"/>
  <c r="BL142" i="143"/>
  <c r="BL139" i="142"/>
  <c r="BL140" i="141"/>
  <c r="BL454" i="151" l="1"/>
  <c r="BL138" i="147"/>
  <c r="BL138" i="146"/>
  <c r="BL139" i="145"/>
  <c r="BL143" i="144"/>
  <c r="BL143" i="143"/>
  <c r="BL140" i="142"/>
  <c r="BL141" i="141"/>
  <c r="BL455" i="151" l="1"/>
  <c r="BL139" i="147"/>
  <c r="BL139" i="146"/>
  <c r="BL140" i="145"/>
  <c r="BL144" i="144"/>
  <c r="BL144" i="143"/>
  <c r="BL141" i="142"/>
  <c r="BL142" i="141"/>
  <c r="BL456" i="151" l="1"/>
  <c r="BL140" i="147"/>
  <c r="BL140" i="146"/>
  <c r="BL141" i="145"/>
  <c r="BL145" i="144"/>
  <c r="BL145" i="143"/>
  <c r="BL142" i="142"/>
  <c r="BL143" i="141"/>
  <c r="BL457" i="151" l="1"/>
  <c r="BL141" i="147"/>
  <c r="BL141" i="146"/>
  <c r="BL142" i="145"/>
  <c r="BL146" i="144"/>
  <c r="BL146" i="143"/>
  <c r="BL143" i="142"/>
  <c r="BL144" i="141"/>
  <c r="BL458" i="151" l="1"/>
  <c r="BL142" i="147"/>
  <c r="BL142" i="146"/>
  <c r="BL143" i="145"/>
  <c r="BL147" i="144"/>
  <c r="BL147" i="143"/>
  <c r="BL144" i="142"/>
  <c r="BL145" i="141"/>
  <c r="BL459" i="151" l="1"/>
  <c r="BL143" i="147"/>
  <c r="BL143" i="146"/>
  <c r="BL144" i="145"/>
  <c r="BL148" i="144"/>
  <c r="BL148" i="143"/>
  <c r="BL145" i="142"/>
  <c r="BL146" i="141"/>
  <c r="BL460" i="151" l="1"/>
  <c r="BL144" i="147"/>
  <c r="BL144" i="146"/>
  <c r="BL145" i="145"/>
  <c r="BL149" i="144"/>
  <c r="BL149" i="143"/>
  <c r="BL146" i="142"/>
  <c r="BL147" i="141"/>
  <c r="BL461" i="151" l="1"/>
  <c r="BL145" i="147"/>
  <c r="BL145" i="146"/>
  <c r="BL146" i="145"/>
  <c r="BL150" i="144"/>
  <c r="BL150" i="143"/>
  <c r="BL147" i="142"/>
  <c r="BL148" i="141"/>
  <c r="BL462" i="151" l="1"/>
  <c r="BL146" i="147"/>
  <c r="BL146" i="146"/>
  <c r="BL147" i="145"/>
  <c r="BL151" i="144"/>
  <c r="BL151" i="143"/>
  <c r="BL148" i="142"/>
  <c r="BL149" i="141"/>
  <c r="BL463" i="151" l="1"/>
  <c r="BL147" i="147"/>
  <c r="BL147" i="146"/>
  <c r="BL148" i="145"/>
  <c r="BL152" i="144"/>
  <c r="BL152" i="143"/>
  <c r="BL149" i="142"/>
  <c r="BL150" i="141"/>
  <c r="BL464" i="151" l="1"/>
  <c r="BL148" i="147"/>
  <c r="BL148" i="146"/>
  <c r="BL149" i="145"/>
  <c r="BL153" i="144"/>
  <c r="BL153" i="143"/>
  <c r="BL150" i="142"/>
  <c r="BL151" i="141"/>
  <c r="BL465" i="151" l="1"/>
  <c r="BL149" i="147"/>
  <c r="BL149" i="146"/>
  <c r="BL150" i="145"/>
  <c r="BL154" i="144"/>
  <c r="BL154" i="143"/>
  <c r="BL151" i="142"/>
  <c r="BL152" i="141"/>
  <c r="BL466" i="151" l="1"/>
  <c r="BL150" i="147"/>
  <c r="BL150" i="146"/>
  <c r="BL151" i="145"/>
  <c r="BL155" i="144"/>
  <c r="BL155" i="143"/>
  <c r="BL152" i="142"/>
  <c r="BL153" i="141"/>
  <c r="BL467" i="151" l="1"/>
  <c r="BL151" i="147"/>
  <c r="BL151" i="146"/>
  <c r="BL152" i="145"/>
  <c r="BL156" i="144"/>
  <c r="BL156" i="143"/>
  <c r="BL153" i="142"/>
  <c r="BL154" i="141"/>
  <c r="BL468" i="151" l="1"/>
  <c r="BL152" i="147"/>
  <c r="BL152" i="146"/>
  <c r="BL153" i="145"/>
  <c r="BL157" i="144"/>
  <c r="BL157" i="143"/>
  <c r="BL154" i="142"/>
  <c r="BL155" i="141"/>
  <c r="BL469" i="151" l="1"/>
  <c r="BL153" i="147"/>
  <c r="BL153" i="146"/>
  <c r="BL154" i="145"/>
  <c r="BL158" i="144"/>
  <c r="BL158" i="143"/>
  <c r="BL155" i="142"/>
  <c r="BL156" i="141"/>
  <c r="BL470" i="151" l="1"/>
  <c r="BL154" i="147"/>
  <c r="BL154" i="146"/>
  <c r="BL155" i="145"/>
  <c r="BL159" i="144"/>
  <c r="BL159" i="143"/>
  <c r="BL156" i="142"/>
  <c r="BL157" i="141"/>
  <c r="BL471" i="151" l="1"/>
  <c r="BL155" i="147"/>
  <c r="BL155" i="146"/>
  <c r="BL156" i="145"/>
  <c r="BL160" i="144"/>
  <c r="BL160" i="143"/>
  <c r="BL157" i="142"/>
  <c r="BL158" i="141"/>
  <c r="BL472" i="151" l="1"/>
  <c r="BL156" i="147"/>
  <c r="BL156" i="146"/>
  <c r="BL157" i="145"/>
  <c r="BL161" i="144"/>
  <c r="BL161" i="143"/>
  <c r="BL158" i="142"/>
  <c r="BL159" i="141"/>
  <c r="BL473" i="151" l="1"/>
  <c r="BL157" i="147"/>
  <c r="BL157" i="146"/>
  <c r="BL158" i="145"/>
  <c r="BL162" i="144"/>
  <c r="BL162" i="143"/>
  <c r="BL159" i="142"/>
  <c r="BL160" i="141"/>
  <c r="BL474" i="151" l="1"/>
  <c r="BL158" i="147"/>
  <c r="BL158" i="146"/>
  <c r="BL159" i="145"/>
  <c r="BL163" i="144"/>
  <c r="BL163" i="143"/>
  <c r="BL160" i="142"/>
  <c r="BL161" i="141"/>
  <c r="BL475" i="151" l="1"/>
  <c r="BL159" i="147"/>
  <c r="BL159" i="146"/>
  <c r="BL160" i="145"/>
  <c r="BL164" i="144"/>
  <c r="BL164" i="143"/>
  <c r="BL161" i="142"/>
  <c r="BL162" i="141"/>
  <c r="BL476" i="151" l="1"/>
  <c r="BL160" i="147"/>
  <c r="BL160" i="146"/>
  <c r="BL161" i="145"/>
  <c r="BL165" i="144"/>
  <c r="BL165" i="143"/>
  <c r="BL162" i="142"/>
  <c r="BL163" i="141"/>
  <c r="BL477" i="151" l="1"/>
  <c r="BL161" i="147"/>
  <c r="BL161" i="146"/>
  <c r="BL162" i="145"/>
  <c r="BL166" i="144"/>
  <c r="BL166" i="143"/>
  <c r="BL163" i="142"/>
  <c r="BL164" i="141"/>
  <c r="BL478" i="151" l="1"/>
  <c r="BL162" i="147"/>
  <c r="BL162" i="146"/>
  <c r="BL163" i="145"/>
  <c r="BL167" i="144"/>
  <c r="BL167" i="143"/>
  <c r="BL164" i="142"/>
  <c r="BL165" i="141"/>
  <c r="BL479" i="151" l="1"/>
  <c r="BL163" i="147"/>
  <c r="BL163" i="146"/>
  <c r="BL164" i="145"/>
  <c r="BL168" i="144"/>
  <c r="BL168" i="143"/>
  <c r="BL165" i="142"/>
  <c r="BL166" i="141"/>
  <c r="BL480" i="151" l="1"/>
  <c r="BL164" i="147"/>
  <c r="BL164" i="146"/>
  <c r="BL165" i="145"/>
  <c r="BL169" i="144"/>
  <c r="BL169" i="143"/>
  <c r="BL166" i="142"/>
  <c r="BL167" i="141"/>
  <c r="BL481" i="151" l="1"/>
  <c r="BL165" i="147"/>
  <c r="BL165" i="146"/>
  <c r="BL166" i="145"/>
  <c r="BL170" i="144"/>
  <c r="BL170" i="143"/>
  <c r="BL167" i="142"/>
  <c r="BL168" i="141"/>
  <c r="BL482" i="151" l="1"/>
  <c r="BL166" i="147"/>
  <c r="BL166" i="146"/>
  <c r="BL167" i="145"/>
  <c r="BL171" i="144"/>
  <c r="BL171" i="143"/>
  <c r="BL168" i="142"/>
  <c r="BL169" i="141"/>
  <c r="BL483" i="151" l="1"/>
  <c r="BL167" i="147"/>
  <c r="BL167" i="146"/>
  <c r="BL168" i="145"/>
  <c r="BL172" i="144"/>
  <c r="BL172" i="143"/>
  <c r="BL169" i="142"/>
  <c r="BL170" i="141"/>
  <c r="BL484" i="151" l="1"/>
  <c r="BL168" i="147"/>
  <c r="BL168" i="146"/>
  <c r="BL169" i="145"/>
  <c r="BL173" i="144"/>
  <c r="BL173" i="143"/>
  <c r="BL170" i="142"/>
  <c r="BL171" i="141"/>
  <c r="BL485" i="151" l="1"/>
  <c r="BL169" i="147"/>
  <c r="BL169" i="146"/>
  <c r="BL170" i="145"/>
  <c r="BL174" i="144"/>
  <c r="BL174" i="143"/>
  <c r="BL171" i="142"/>
  <c r="BL172" i="141"/>
  <c r="BL486" i="151" l="1"/>
  <c r="BL170" i="147"/>
  <c r="BL170" i="146"/>
  <c r="BL171" i="145"/>
  <c r="BL175" i="144"/>
  <c r="BL175" i="143"/>
  <c r="BL172" i="142"/>
  <c r="BL173" i="141"/>
  <c r="BL487" i="151" l="1"/>
  <c r="BL171" i="147"/>
  <c r="BL171" i="146"/>
  <c r="BL172" i="145"/>
  <c r="BL176" i="144"/>
  <c r="BL176" i="143"/>
  <c r="BL173" i="142"/>
  <c r="BL174" i="141"/>
  <c r="BL488" i="151" l="1"/>
  <c r="BL172" i="147"/>
  <c r="BL172" i="146"/>
  <c r="BL173" i="145"/>
  <c r="BL177" i="144"/>
  <c r="BL177" i="143"/>
  <c r="BL174" i="142"/>
  <c r="BL175" i="141"/>
  <c r="BL489" i="151" l="1"/>
  <c r="BL173" i="147"/>
  <c r="BL173" i="146"/>
  <c r="BL174" i="145"/>
  <c r="BL178" i="144"/>
  <c r="BL178" i="143"/>
  <c r="BL175" i="142"/>
  <c r="BL176" i="141"/>
  <c r="BL490" i="151" l="1"/>
  <c r="BL174" i="147"/>
  <c r="BL174" i="146"/>
  <c r="BL175" i="145"/>
  <c r="BL179" i="144"/>
  <c r="BL179" i="143"/>
  <c r="BL176" i="142"/>
  <c r="BL177" i="141"/>
  <c r="BL491" i="151" l="1"/>
  <c r="BL175" i="147"/>
  <c r="BL175" i="146"/>
  <c r="BL176" i="145"/>
  <c r="BL180" i="144"/>
  <c r="BL180" i="143"/>
  <c r="BL177" i="142"/>
  <c r="BL178" i="141"/>
  <c r="BL492" i="151" l="1"/>
  <c r="BL176" i="147"/>
  <c r="BL176" i="146"/>
  <c r="BL177" i="145"/>
  <c r="BL181" i="144"/>
  <c r="BL181" i="143"/>
  <c r="BL178" i="142"/>
  <c r="BL179" i="141"/>
  <c r="BL493" i="151" l="1"/>
  <c r="BL177" i="147"/>
  <c r="BL177" i="146"/>
  <c r="BL178" i="145"/>
  <c r="BL182" i="144"/>
  <c r="BL182" i="143"/>
  <c r="BL179" i="142"/>
  <c r="BL180" i="141"/>
  <c r="BL494" i="151" l="1"/>
  <c r="BL178" i="147"/>
  <c r="BL178" i="146"/>
  <c r="BL179" i="145"/>
  <c r="BL183" i="144"/>
  <c r="BL183" i="143"/>
  <c r="BL180" i="142"/>
  <c r="BL181" i="141"/>
  <c r="BL495" i="151" l="1"/>
  <c r="BL179" i="147"/>
  <c r="BL179" i="146"/>
  <c r="BL180" i="145"/>
  <c r="BL184" i="144"/>
  <c r="BL184" i="143"/>
  <c r="BL181" i="142"/>
  <c r="BL182" i="141"/>
  <c r="BL496" i="151" l="1"/>
  <c r="BL180" i="147"/>
  <c r="BL180" i="146"/>
  <c r="BL181" i="145"/>
  <c r="BL185" i="144"/>
  <c r="BL185" i="143"/>
  <c r="BL182" i="142"/>
  <c r="BL183" i="141"/>
  <c r="BL497" i="151" l="1"/>
  <c r="BL181" i="147"/>
  <c r="BL181" i="146"/>
  <c r="BL182" i="145"/>
  <c r="BL186" i="144"/>
  <c r="BL186" i="143"/>
  <c r="BL183" i="142"/>
  <c r="BL184" i="141"/>
  <c r="BL498" i="151" l="1"/>
  <c r="BL182" i="147"/>
  <c r="BL182" i="146"/>
  <c r="BL183" i="145"/>
  <c r="BL187" i="144"/>
  <c r="BL187" i="143"/>
  <c r="BL184" i="142"/>
  <c r="BL185" i="141"/>
  <c r="BL499" i="151" l="1"/>
  <c r="BL183" i="147"/>
  <c r="BL183" i="146"/>
  <c r="BL184" i="145"/>
  <c r="BL188" i="144"/>
  <c r="BL188" i="143"/>
  <c r="BL185" i="142"/>
  <c r="BL186" i="141"/>
  <c r="BL500" i="151" l="1"/>
  <c r="BL184" i="147"/>
  <c r="BL184" i="146"/>
  <c r="BL185" i="145"/>
  <c r="BL189" i="144"/>
  <c r="BL189" i="143"/>
  <c r="BL186" i="142"/>
  <c r="BL187" i="141"/>
  <c r="BL185" i="147" l="1"/>
  <c r="BL185" i="146"/>
  <c r="BL186" i="145"/>
  <c r="BL190" i="144"/>
  <c r="BL190" i="143"/>
  <c r="BL187" i="142"/>
  <c r="BL188" i="141"/>
  <c r="BL186" i="147" l="1"/>
  <c r="BL186" i="146"/>
  <c r="BL187" i="145"/>
  <c r="BL191" i="144"/>
  <c r="BL191" i="143"/>
  <c r="BL188" i="142"/>
  <c r="BL189" i="141"/>
  <c r="BL187" i="147" l="1"/>
  <c r="BL187" i="146"/>
  <c r="BL188" i="145"/>
  <c r="BL192" i="144"/>
  <c r="BL192" i="143"/>
  <c r="BL189" i="142"/>
  <c r="BL190" i="141"/>
  <c r="BL188" i="147" l="1"/>
  <c r="BL188" i="146"/>
  <c r="BL189" i="145"/>
  <c r="BL193" i="144"/>
  <c r="BL193" i="143"/>
  <c r="BL190" i="142"/>
  <c r="BL191" i="141"/>
  <c r="BL189" i="147" l="1"/>
  <c r="BL189" i="146"/>
  <c r="BL190" i="145"/>
  <c r="BL194" i="144"/>
  <c r="BL194" i="143"/>
  <c r="BL191" i="142"/>
  <c r="BL192" i="141"/>
  <c r="BL190" i="147" l="1"/>
  <c r="BL190" i="146"/>
  <c r="BL191" i="145"/>
  <c r="BL195" i="144"/>
  <c r="BL195" i="143"/>
  <c r="BL192" i="142"/>
  <c r="BL193" i="141"/>
  <c r="BL191" i="147" l="1"/>
  <c r="BL191" i="146"/>
  <c r="BL192" i="145"/>
  <c r="BL196" i="144"/>
  <c r="BL196" i="143"/>
  <c r="BL193" i="142"/>
  <c r="BL194" i="141"/>
  <c r="BL192" i="147" l="1"/>
  <c r="BL192" i="146"/>
  <c r="BL193" i="145"/>
  <c r="BL197" i="144"/>
  <c r="BL197" i="143"/>
  <c r="BL194" i="142"/>
  <c r="BL195" i="141"/>
  <c r="BL193" i="147" l="1"/>
  <c r="BL193" i="146"/>
  <c r="BL194" i="145"/>
  <c r="BL198" i="144"/>
  <c r="BL198" i="143"/>
  <c r="BL195" i="142"/>
  <c r="BL196" i="141"/>
  <c r="BL194" i="147" l="1"/>
  <c r="BL194" i="146"/>
  <c r="BL195" i="145"/>
  <c r="BL199" i="144"/>
  <c r="BL199" i="143"/>
  <c r="BL196" i="142"/>
  <c r="BL197" i="141"/>
  <c r="BL195" i="147" l="1"/>
  <c r="BL195" i="146"/>
  <c r="BL196" i="145"/>
  <c r="BL200" i="144"/>
  <c r="BL200" i="143"/>
  <c r="BL197" i="142"/>
  <c r="BL198" i="141"/>
  <c r="BL196" i="147" l="1"/>
  <c r="BL196" i="146"/>
  <c r="BL197" i="145"/>
  <c r="BL201" i="144"/>
  <c r="BL201" i="143"/>
  <c r="BL198" i="142"/>
  <c r="BL199" i="141"/>
  <c r="BL197" i="147" l="1"/>
  <c r="BL197" i="146"/>
  <c r="BL198" i="145"/>
  <c r="BL202" i="144"/>
  <c r="BL202" i="143"/>
  <c r="BL199" i="142"/>
  <c r="BL200" i="141"/>
  <c r="BL198" i="147" l="1"/>
  <c r="BL198" i="146"/>
  <c r="BL199" i="145"/>
  <c r="BL203" i="144"/>
  <c r="BL203" i="143"/>
  <c r="BL200" i="142"/>
  <c r="BL201" i="141"/>
  <c r="BL199" i="147" l="1"/>
  <c r="BL199" i="146"/>
  <c r="BL200" i="145"/>
  <c r="BL204" i="144"/>
  <c r="BL204" i="143"/>
  <c r="BL201" i="142"/>
  <c r="BL202" i="141"/>
  <c r="BL200" i="147" l="1"/>
  <c r="BL200" i="146"/>
  <c r="BL201" i="145"/>
  <c r="BL205" i="144"/>
  <c r="BL205" i="143"/>
  <c r="BL202" i="142"/>
  <c r="BL203" i="141"/>
  <c r="BL201" i="147" l="1"/>
  <c r="BL201" i="146"/>
  <c r="BL202" i="145"/>
  <c r="BL206" i="144"/>
  <c r="BL206" i="143"/>
  <c r="BL203" i="142"/>
  <c r="BL204" i="141"/>
  <c r="BL202" i="147" l="1"/>
  <c r="BL202" i="146"/>
  <c r="BL203" i="145"/>
  <c r="BL207" i="144"/>
  <c r="BL207" i="143"/>
  <c r="BL204" i="142"/>
  <c r="BL205" i="141"/>
  <c r="BL203" i="147" l="1"/>
  <c r="BL203" i="146"/>
  <c r="BL204" i="145"/>
  <c r="BL208" i="144"/>
  <c r="BL208" i="143"/>
  <c r="BL205" i="142"/>
  <c r="BL206" i="141"/>
  <c r="BL204" i="147" l="1"/>
  <c r="BL204" i="146"/>
  <c r="BL205" i="145"/>
  <c r="BL209" i="144"/>
  <c r="BL209" i="143"/>
  <c r="BL206" i="142"/>
  <c r="BL207" i="141"/>
  <c r="BL205" i="147" l="1"/>
  <c r="BL205" i="146"/>
  <c r="BL206" i="145"/>
  <c r="BL210" i="144"/>
  <c r="BL210" i="143"/>
  <c r="BL207" i="142"/>
  <c r="BL208" i="141"/>
  <c r="BL206" i="147" l="1"/>
  <c r="BL206" i="146"/>
  <c r="BL207" i="145"/>
  <c r="BL211" i="144"/>
  <c r="BL211" i="143"/>
  <c r="BL208" i="142"/>
  <c r="BL209" i="141"/>
  <c r="BL207" i="147" l="1"/>
  <c r="BL207" i="146"/>
  <c r="BL208" i="145"/>
  <c r="BL212" i="144"/>
  <c r="BL212" i="143"/>
  <c r="BL209" i="142"/>
  <c r="BL210" i="141"/>
  <c r="BL208" i="147" l="1"/>
  <c r="BL208" i="146"/>
  <c r="BL209" i="145"/>
  <c r="BL213" i="144"/>
  <c r="BL213" i="143"/>
  <c r="BL210" i="142"/>
  <c r="BL211" i="141"/>
  <c r="BL209" i="147" l="1"/>
  <c r="BL209" i="146"/>
  <c r="BL210" i="145"/>
  <c r="BL214" i="144"/>
  <c r="BL214" i="143"/>
  <c r="BL211" i="142"/>
  <c r="BL212" i="141"/>
  <c r="BL210" i="147" l="1"/>
  <c r="BL210" i="146"/>
  <c r="BL211" i="145"/>
  <c r="BL215" i="144"/>
  <c r="BL215" i="143"/>
  <c r="BL212" i="142"/>
  <c r="BL213" i="141"/>
  <c r="BL211" i="147" l="1"/>
  <c r="BL211" i="146"/>
  <c r="BL212" i="145"/>
  <c r="BL216" i="144"/>
  <c r="BL216" i="143"/>
  <c r="BL213" i="142"/>
  <c r="BL214" i="141"/>
  <c r="BL212" i="147" l="1"/>
  <c r="BL212" i="146"/>
  <c r="BL213" i="145"/>
  <c r="BL217" i="144"/>
  <c r="BL217" i="143"/>
  <c r="BL214" i="142"/>
  <c r="BL215" i="141"/>
  <c r="BL213" i="147" l="1"/>
  <c r="BL213" i="146"/>
  <c r="BL214" i="145"/>
  <c r="BL218" i="144"/>
  <c r="BL218" i="143"/>
  <c r="BL215" i="142"/>
  <c r="BL216" i="141"/>
  <c r="BL214" i="147" l="1"/>
  <c r="BL214" i="146"/>
  <c r="BL215" i="145"/>
  <c r="BL219" i="144"/>
  <c r="BL219" i="143"/>
  <c r="BL216" i="142"/>
  <c r="BL217" i="141"/>
  <c r="BL215" i="147" l="1"/>
  <c r="BL215" i="146"/>
  <c r="BL216" i="145"/>
  <c r="BL220" i="144"/>
  <c r="BL220" i="143"/>
  <c r="BL217" i="142"/>
  <c r="BL218" i="141"/>
  <c r="BL216" i="147" l="1"/>
  <c r="BL216" i="146"/>
  <c r="BL217" i="145"/>
  <c r="BL221" i="144"/>
  <c r="BL221" i="143"/>
  <c r="BL218" i="142"/>
  <c r="BL219" i="141"/>
  <c r="BL217" i="147" l="1"/>
  <c r="BL217" i="146"/>
  <c r="BL218" i="145"/>
  <c r="BL222" i="144"/>
  <c r="BL222" i="143"/>
  <c r="BL219" i="142"/>
  <c r="BL220" i="141"/>
  <c r="BL218" i="147" l="1"/>
  <c r="BL218" i="146"/>
  <c r="BL219" i="145"/>
  <c r="BL223" i="144"/>
  <c r="BL223" i="143"/>
  <c r="BL220" i="142"/>
  <c r="BL221" i="141"/>
  <c r="BL219" i="147" l="1"/>
  <c r="BL219" i="146"/>
  <c r="BL220" i="145"/>
  <c r="BL224" i="144"/>
  <c r="BL224" i="143"/>
  <c r="BL221" i="142"/>
  <c r="BL222" i="141"/>
  <c r="BL220" i="147" l="1"/>
  <c r="BL220" i="146"/>
  <c r="BL221" i="145"/>
  <c r="BL225" i="144"/>
  <c r="BL225" i="143"/>
  <c r="BL222" i="142"/>
  <c r="BL223" i="141"/>
  <c r="BL221" i="147" l="1"/>
  <c r="BL221" i="146"/>
  <c r="BL222" i="145"/>
  <c r="BL226" i="144"/>
  <c r="BL226" i="143"/>
  <c r="BL223" i="142"/>
  <c r="BL224" i="141"/>
  <c r="BL222" i="147" l="1"/>
  <c r="BL222" i="146"/>
  <c r="BL223" i="145"/>
  <c r="BL227" i="144"/>
  <c r="BL227" i="143"/>
  <c r="BL224" i="142"/>
  <c r="BL225" i="141"/>
  <c r="BL223" i="147" l="1"/>
  <c r="BL223" i="146"/>
  <c r="BL224" i="145"/>
  <c r="BL228" i="144"/>
  <c r="BL228" i="143"/>
  <c r="BL225" i="142"/>
  <c r="BL226" i="141"/>
  <c r="BL224" i="147" l="1"/>
  <c r="BL224" i="146"/>
  <c r="BL225" i="145"/>
  <c r="BL229" i="144"/>
  <c r="BL229" i="143"/>
  <c r="BL226" i="142"/>
  <c r="BL227" i="141"/>
  <c r="BL225" i="147" l="1"/>
  <c r="BL225" i="146"/>
  <c r="BL226" i="145"/>
  <c r="BL230" i="144"/>
  <c r="BL230" i="143"/>
  <c r="BL227" i="142"/>
  <c r="BL228" i="141"/>
  <c r="BL226" i="147" l="1"/>
  <c r="BL226" i="146"/>
  <c r="BL227" i="145"/>
  <c r="BL231" i="144"/>
  <c r="BL231" i="143"/>
  <c r="BL228" i="142"/>
  <c r="BL229" i="141"/>
  <c r="BL227" i="147" l="1"/>
  <c r="BL227" i="146"/>
  <c r="BL228" i="145"/>
  <c r="BL232" i="144"/>
  <c r="BL232" i="143"/>
  <c r="BL229" i="142"/>
  <c r="BL230" i="141"/>
  <c r="BL228" i="147" l="1"/>
  <c r="BL228" i="146"/>
  <c r="BL229" i="145"/>
  <c r="BL233" i="144"/>
  <c r="BL233" i="143"/>
  <c r="BL230" i="142"/>
  <c r="BL231" i="141"/>
  <c r="BL229" i="147" l="1"/>
  <c r="BL229" i="146"/>
  <c r="BL230" i="145"/>
  <c r="BL234" i="144"/>
  <c r="BL234" i="143"/>
  <c r="BL231" i="142"/>
  <c r="BL232" i="141"/>
  <c r="BL230" i="147" l="1"/>
  <c r="BL230" i="146"/>
  <c r="BL231" i="145"/>
  <c r="BL235" i="144"/>
  <c r="BL235" i="143"/>
  <c r="BL232" i="142"/>
  <c r="BL233" i="141"/>
  <c r="BL231" i="147" l="1"/>
  <c r="BL231" i="146"/>
  <c r="BL232" i="145"/>
  <c r="BL236" i="144"/>
  <c r="BL236" i="143"/>
  <c r="BL233" i="142"/>
  <c r="BL234" i="141"/>
  <c r="BL232" i="147" l="1"/>
  <c r="BL232" i="146"/>
  <c r="BL233" i="145"/>
  <c r="BL237" i="144"/>
  <c r="BL237" i="143"/>
  <c r="BL234" i="142"/>
  <c r="BL235" i="141"/>
  <c r="BL233" i="147" l="1"/>
  <c r="BL233" i="146"/>
  <c r="BL234" i="145"/>
  <c r="BL238" i="144"/>
  <c r="BL238" i="143"/>
  <c r="BL235" i="142"/>
  <c r="BL236" i="141"/>
  <c r="BL234" i="147" l="1"/>
  <c r="BL234" i="146"/>
  <c r="BL235" i="145"/>
  <c r="BL239" i="144"/>
  <c r="BL239" i="143"/>
  <c r="BL236" i="142"/>
  <c r="BL237" i="141"/>
  <c r="BL235" i="147" l="1"/>
  <c r="BL235" i="146"/>
  <c r="BL236" i="145"/>
  <c r="BL240" i="144"/>
  <c r="BL240" i="143"/>
  <c r="BL237" i="142"/>
  <c r="BL238" i="141"/>
  <c r="BL236" i="147" l="1"/>
  <c r="BL236" i="146"/>
  <c r="BL237" i="145"/>
  <c r="BL241" i="144"/>
  <c r="BL241" i="143"/>
  <c r="BL238" i="142"/>
  <c r="BL239" i="141"/>
  <c r="BL237" i="147" l="1"/>
  <c r="BL237" i="146"/>
  <c r="BL238" i="145"/>
  <c r="BL242" i="144"/>
  <c r="BL242" i="143"/>
  <c r="BL239" i="142"/>
  <c r="BL240" i="141"/>
  <c r="BL238" i="147" l="1"/>
  <c r="BL238" i="146"/>
  <c r="BL239" i="145"/>
  <c r="BL243" i="144"/>
  <c r="BL243" i="143"/>
  <c r="BL240" i="142"/>
  <c r="BL241" i="141"/>
  <c r="BL239" i="147" l="1"/>
  <c r="BL239" i="146"/>
  <c r="BL240" i="145"/>
  <c r="BL244" i="144"/>
  <c r="BL244" i="143"/>
  <c r="BL241" i="142"/>
  <c r="BL242" i="141"/>
  <c r="BL240" i="147" l="1"/>
  <c r="BL240" i="146"/>
  <c r="BL241" i="145"/>
  <c r="BL245" i="144"/>
  <c r="BL245" i="143"/>
  <c r="BL242" i="142"/>
  <c r="BL243" i="141"/>
  <c r="BL241" i="147" l="1"/>
  <c r="BL241" i="146"/>
  <c r="BL242" i="145"/>
  <c r="BL246" i="144"/>
  <c r="BL246" i="143"/>
  <c r="BL243" i="142"/>
  <c r="BL244" i="141"/>
  <c r="BL242" i="147" l="1"/>
  <c r="BL242" i="146"/>
  <c r="BL243" i="145"/>
  <c r="BL247" i="144"/>
  <c r="BL247" i="143"/>
  <c r="BL244" i="142"/>
  <c r="BL245" i="141"/>
  <c r="BL243" i="147" l="1"/>
  <c r="BL243" i="146"/>
  <c r="BL244" i="145"/>
  <c r="BL248" i="144"/>
  <c r="BL248" i="143"/>
  <c r="BL245" i="142"/>
  <c r="BL246" i="141"/>
  <c r="BL244" i="147" l="1"/>
  <c r="BL244" i="146"/>
  <c r="BL245" i="145"/>
  <c r="BL249" i="144"/>
  <c r="BL249" i="143"/>
  <c r="BL246" i="142"/>
  <c r="BL247" i="141"/>
  <c r="BL245" i="147" l="1"/>
  <c r="BL245" i="146"/>
  <c r="BL246" i="145"/>
  <c r="BL250" i="144"/>
  <c r="BL250" i="143"/>
  <c r="BL247" i="142"/>
  <c r="BL248" i="141"/>
  <c r="BL246" i="147" l="1"/>
  <c r="BL246" i="146"/>
  <c r="BL247" i="145"/>
  <c r="BL251" i="144"/>
  <c r="BL251" i="143"/>
  <c r="BL248" i="142"/>
  <c r="BL249" i="141"/>
  <c r="BL247" i="147" l="1"/>
  <c r="BL247" i="146"/>
  <c r="BL248" i="145"/>
  <c r="BL252" i="144"/>
  <c r="BL252" i="143"/>
  <c r="BL249" i="142"/>
  <c r="BL250" i="141"/>
  <c r="BL248" i="147" l="1"/>
  <c r="BL248" i="146"/>
  <c r="BL249" i="145"/>
  <c r="BL253" i="144"/>
  <c r="BL253" i="143"/>
  <c r="BL250" i="142"/>
  <c r="BL251" i="141"/>
  <c r="BL249" i="147" l="1"/>
  <c r="BL249" i="146"/>
  <c r="BL250" i="145"/>
  <c r="BL254" i="144"/>
  <c r="BL254" i="143"/>
  <c r="BL251" i="142"/>
  <c r="BL252" i="141"/>
  <c r="BL250" i="147" l="1"/>
  <c r="BL250" i="146"/>
  <c r="BL251" i="145"/>
  <c r="BL255" i="144"/>
  <c r="BL255" i="143"/>
  <c r="BL252" i="142"/>
  <c r="BL253" i="141"/>
  <c r="BL251" i="147" l="1"/>
  <c r="BL251" i="146"/>
  <c r="BL252" i="145"/>
  <c r="BL256" i="144"/>
  <c r="BL256" i="143"/>
  <c r="BL253" i="142"/>
  <c r="BL254" i="141"/>
  <c r="BL252" i="147" l="1"/>
  <c r="BL252" i="146"/>
  <c r="BL253" i="145"/>
  <c r="BL257" i="144"/>
  <c r="BL257" i="143"/>
  <c r="BL254" i="142"/>
  <c r="BL255" i="141"/>
  <c r="BL253" i="147" l="1"/>
  <c r="BL253" i="146"/>
  <c r="BL254" i="145"/>
  <c r="BL258" i="144"/>
  <c r="BL258" i="143"/>
  <c r="BL255" i="142"/>
  <c r="BL256" i="141"/>
  <c r="BL254" i="147" l="1"/>
  <c r="BL254" i="146"/>
  <c r="BL255" i="145"/>
  <c r="BL259" i="144"/>
  <c r="BL259" i="143"/>
  <c r="BL256" i="142"/>
  <c r="BL257" i="141"/>
  <c r="BL255" i="147" l="1"/>
  <c r="BL255" i="146"/>
  <c r="BL256" i="145"/>
  <c r="BL260" i="144"/>
  <c r="BL260" i="143"/>
  <c r="BL257" i="142"/>
  <c r="BL258" i="141"/>
  <c r="BL256" i="147" l="1"/>
  <c r="BL256" i="146"/>
  <c r="BL257" i="145"/>
  <c r="BL261" i="144"/>
  <c r="BL261" i="143"/>
  <c r="BL258" i="142"/>
  <c r="BL259" i="141"/>
  <c r="BL257" i="147" l="1"/>
  <c r="BL257" i="146"/>
  <c r="BL258" i="145"/>
  <c r="BL262" i="144"/>
  <c r="BL262" i="143"/>
  <c r="BL259" i="142"/>
  <c r="BL260" i="141"/>
  <c r="BL258" i="147" l="1"/>
  <c r="BL258" i="146"/>
  <c r="BL259" i="145"/>
  <c r="BL263" i="144"/>
  <c r="BL263" i="143"/>
  <c r="BL260" i="142"/>
  <c r="BL261" i="141"/>
  <c r="BL259" i="147" l="1"/>
  <c r="BL259" i="146"/>
  <c r="BL260" i="145"/>
  <c r="BL264" i="144"/>
  <c r="BL264" i="143"/>
  <c r="BL261" i="142"/>
  <c r="BL262" i="141"/>
  <c r="BL260" i="147" l="1"/>
  <c r="BL260" i="146"/>
  <c r="BL261" i="145"/>
  <c r="BL265" i="144"/>
  <c r="BL265" i="143"/>
  <c r="BL262" i="142"/>
  <c r="BL263" i="141"/>
  <c r="BL261" i="147" l="1"/>
  <c r="BL261" i="146"/>
  <c r="BL262" i="145"/>
  <c r="BL266" i="144"/>
  <c r="BL266" i="143"/>
  <c r="BL263" i="142"/>
  <c r="BL264" i="141"/>
  <c r="BL262" i="147" l="1"/>
  <c r="BL262" i="146"/>
  <c r="BL263" i="145"/>
  <c r="BL267" i="144"/>
  <c r="BL267" i="143"/>
  <c r="BL264" i="142"/>
  <c r="BL265" i="141"/>
  <c r="BL263" i="147" l="1"/>
  <c r="BL263" i="146"/>
  <c r="BL264" i="145"/>
  <c r="BL268" i="144"/>
  <c r="BL268" i="143"/>
  <c r="BL265" i="142"/>
  <c r="BL266" i="141"/>
  <c r="BL264" i="147" l="1"/>
  <c r="BL264" i="146"/>
  <c r="BL265" i="145"/>
  <c r="BL269" i="144"/>
  <c r="BL269" i="143"/>
  <c r="BL266" i="142"/>
  <c r="BL267" i="141"/>
  <c r="BL265" i="147" l="1"/>
  <c r="BL265" i="146"/>
  <c r="BL266" i="145"/>
  <c r="BL270" i="144"/>
  <c r="BL270" i="143"/>
  <c r="BL267" i="142"/>
  <c r="BL268" i="141"/>
  <c r="BL266" i="147" l="1"/>
  <c r="BL266" i="146"/>
  <c r="BL267" i="145"/>
  <c r="BL271" i="144"/>
  <c r="BL271" i="143"/>
  <c r="BL268" i="142"/>
  <c r="BL269" i="141"/>
  <c r="BL267" i="147" l="1"/>
  <c r="BL267" i="146"/>
  <c r="BL268" i="145"/>
  <c r="BL272" i="144"/>
  <c r="BL272" i="143"/>
  <c r="BL269" i="142"/>
  <c r="BL270" i="141"/>
  <c r="BL268" i="147" l="1"/>
  <c r="BL268" i="146"/>
  <c r="BL269" i="145"/>
  <c r="BL273" i="144"/>
  <c r="BL273" i="143"/>
  <c r="BL270" i="142"/>
  <c r="BL271" i="141"/>
  <c r="BL269" i="147" l="1"/>
  <c r="BL269" i="146"/>
  <c r="BL270" i="145"/>
  <c r="BL274" i="144"/>
  <c r="BL274" i="143"/>
  <c r="BL271" i="142"/>
  <c r="BL272" i="141"/>
  <c r="BL270" i="147" l="1"/>
  <c r="BL270" i="146"/>
  <c r="BL271" i="145"/>
  <c r="BL275" i="144"/>
  <c r="BL275" i="143"/>
  <c r="BL272" i="142"/>
  <c r="BL273" i="141"/>
  <c r="BL271" i="147" l="1"/>
  <c r="BL271" i="146"/>
  <c r="BL272" i="145"/>
  <c r="BL276" i="144"/>
  <c r="BL276" i="143"/>
  <c r="BL273" i="142"/>
  <c r="BL274" i="141"/>
  <c r="BL272" i="147" l="1"/>
  <c r="BL272" i="146"/>
  <c r="BL273" i="145"/>
  <c r="BL277" i="144"/>
  <c r="BL277" i="143"/>
  <c r="BL274" i="142"/>
  <c r="BL275" i="141"/>
  <c r="BL273" i="147" l="1"/>
  <c r="BL273" i="146"/>
  <c r="BL274" i="145"/>
  <c r="BL278" i="144"/>
  <c r="BL278" i="143"/>
  <c r="BL275" i="142"/>
  <c r="BL276" i="141"/>
  <c r="BL274" i="147" l="1"/>
  <c r="BL274" i="146"/>
  <c r="BL275" i="145"/>
  <c r="BL279" i="144"/>
  <c r="BL279" i="143"/>
  <c r="BL276" i="142"/>
  <c r="BL277" i="141"/>
  <c r="BL275" i="147" l="1"/>
  <c r="BL275" i="146"/>
  <c r="BL276" i="145"/>
  <c r="BL280" i="144"/>
  <c r="BL280" i="143"/>
  <c r="BL277" i="142"/>
  <c r="BL278" i="141"/>
  <c r="BL276" i="147" l="1"/>
  <c r="BL276" i="146"/>
  <c r="BL277" i="145"/>
  <c r="BL281" i="144"/>
  <c r="BL281" i="143"/>
  <c r="BL278" i="142"/>
  <c r="BL279" i="141"/>
  <c r="BL277" i="147" l="1"/>
  <c r="BL277" i="146"/>
  <c r="BL278" i="145"/>
  <c r="BL282" i="144"/>
  <c r="BL282" i="143"/>
  <c r="BL279" i="142"/>
  <c r="BL280" i="141"/>
  <c r="BL278" i="147" l="1"/>
  <c r="BL278" i="146"/>
  <c r="BL279" i="145"/>
  <c r="BL283" i="144"/>
  <c r="BL283" i="143"/>
  <c r="BL280" i="142"/>
  <c r="BL281" i="141"/>
  <c r="BL279" i="147" l="1"/>
  <c r="BL279" i="146"/>
  <c r="BL280" i="145"/>
  <c r="BL284" i="144"/>
  <c r="BL284" i="143"/>
  <c r="BL281" i="142"/>
  <c r="BL282" i="141"/>
  <c r="BL280" i="147" l="1"/>
  <c r="BL280" i="146"/>
  <c r="BL281" i="145"/>
  <c r="BL285" i="144"/>
  <c r="BL285" i="143"/>
  <c r="BL282" i="142"/>
  <c r="BL283" i="141"/>
  <c r="BL281" i="147" l="1"/>
  <c r="BL281" i="146"/>
  <c r="BL282" i="145"/>
  <c r="BL286" i="144"/>
  <c r="BL286" i="143"/>
  <c r="BL283" i="142"/>
  <c r="BL284" i="141"/>
  <c r="BL282" i="147" l="1"/>
  <c r="BL282" i="146"/>
  <c r="BL283" i="145"/>
  <c r="BL287" i="144"/>
  <c r="BL287" i="143"/>
  <c r="BL284" i="142"/>
  <c r="BL285" i="141"/>
  <c r="BL283" i="147" l="1"/>
  <c r="BL283" i="146"/>
  <c r="BL284" i="145"/>
  <c r="BL288" i="144"/>
  <c r="BL288" i="143"/>
  <c r="BL285" i="142"/>
  <c r="BL286" i="141"/>
  <c r="BL284" i="147" l="1"/>
  <c r="BL284" i="146"/>
  <c r="BL285" i="145"/>
  <c r="BL289" i="144"/>
  <c r="BL289" i="143"/>
  <c r="BL286" i="142"/>
  <c r="BL287" i="141"/>
  <c r="BL285" i="147" l="1"/>
  <c r="BL285" i="146"/>
  <c r="BL286" i="145"/>
  <c r="BL290" i="144"/>
  <c r="BL290" i="143"/>
  <c r="BL287" i="142"/>
  <c r="BL288" i="141"/>
  <c r="BL286" i="147" l="1"/>
  <c r="BL286" i="146"/>
  <c r="BL287" i="145"/>
  <c r="BL291" i="144"/>
  <c r="BL291" i="143"/>
  <c r="BL288" i="142"/>
  <c r="BL289" i="141"/>
  <c r="BL287" i="147" l="1"/>
  <c r="BL287" i="146"/>
  <c r="BL288" i="145"/>
  <c r="BL292" i="144"/>
  <c r="BL292" i="143"/>
  <c r="BL289" i="142"/>
  <c r="BL290" i="141"/>
  <c r="BL288" i="147" l="1"/>
  <c r="BL288" i="146"/>
  <c r="BL289" i="145"/>
  <c r="BL293" i="144"/>
  <c r="BL293" i="143"/>
  <c r="BL290" i="142"/>
  <c r="BL291" i="141"/>
  <c r="BL289" i="147" l="1"/>
  <c r="BL289" i="146"/>
  <c r="BL290" i="145"/>
  <c r="BL294" i="144"/>
  <c r="BL294" i="143"/>
  <c r="BL291" i="142"/>
  <c r="BL292" i="141"/>
  <c r="BL290" i="147" l="1"/>
  <c r="BL290" i="146"/>
  <c r="BL291" i="145"/>
  <c r="BL295" i="144"/>
  <c r="BL295" i="143"/>
  <c r="BL292" i="142"/>
  <c r="BL293" i="141"/>
  <c r="BL291" i="147" l="1"/>
  <c r="BL291" i="146"/>
  <c r="BL292" i="145"/>
  <c r="BL296" i="144"/>
  <c r="BL296" i="143"/>
  <c r="BL293" i="142"/>
  <c r="BL294" i="141"/>
  <c r="BL292" i="147" l="1"/>
  <c r="BL292" i="146"/>
  <c r="BL293" i="145"/>
  <c r="BL297" i="144"/>
  <c r="BL297" i="143"/>
  <c r="BL294" i="142"/>
  <c r="BL295" i="141"/>
  <c r="BL293" i="147" l="1"/>
  <c r="BL293" i="146"/>
  <c r="BL294" i="145"/>
  <c r="BL298" i="144"/>
  <c r="BL298" i="143"/>
  <c r="BL295" i="142"/>
  <c r="BL296" i="141"/>
  <c r="BL294" i="147" l="1"/>
  <c r="BL294" i="146"/>
  <c r="BL295" i="145"/>
  <c r="BL299" i="144"/>
  <c r="BL299" i="143"/>
  <c r="BL296" i="142"/>
  <c r="BL297" i="141"/>
  <c r="BL295" i="147" l="1"/>
  <c r="BL295" i="146"/>
  <c r="BL296" i="145"/>
  <c r="BL300" i="144"/>
  <c r="BL300" i="143"/>
  <c r="BL297" i="142"/>
  <c r="BL298" i="141"/>
  <c r="BL296" i="147" l="1"/>
  <c r="BL296" i="146"/>
  <c r="BL297" i="145"/>
  <c r="BL301" i="144"/>
  <c r="BL301" i="143"/>
  <c r="BL298" i="142"/>
  <c r="BL299" i="141"/>
  <c r="BL297" i="147" l="1"/>
  <c r="BL297" i="146"/>
  <c r="BL298" i="145"/>
  <c r="BL302" i="144"/>
  <c r="BL302" i="143"/>
  <c r="BL299" i="142"/>
  <c r="BL300" i="141"/>
  <c r="BL298" i="147" l="1"/>
  <c r="BL298" i="146"/>
  <c r="BL299" i="145"/>
  <c r="BL303" i="144"/>
  <c r="BL303" i="143"/>
  <c r="BL300" i="142"/>
  <c r="BL301" i="141"/>
  <c r="BL299" i="147" l="1"/>
  <c r="BL299" i="146"/>
  <c r="BL300" i="145"/>
  <c r="BL304" i="144"/>
  <c r="BL304" i="143"/>
  <c r="BL301" i="142"/>
  <c r="BL302" i="141"/>
  <c r="BL300" i="147" l="1"/>
  <c r="BL300" i="146"/>
  <c r="BL301" i="145"/>
  <c r="BL305" i="144"/>
  <c r="BL305" i="143"/>
  <c r="BL302" i="142"/>
  <c r="BL303" i="141"/>
  <c r="BL301" i="147" l="1"/>
  <c r="BL301" i="146"/>
  <c r="BL302" i="145"/>
  <c r="BL306" i="144"/>
  <c r="BL306" i="143"/>
  <c r="BL303" i="142"/>
  <c r="BL304" i="141"/>
  <c r="BL302" i="147" l="1"/>
  <c r="BL302" i="146"/>
  <c r="BL303" i="145"/>
  <c r="BL307" i="144"/>
  <c r="BL307" i="143"/>
  <c r="BL304" i="142"/>
  <c r="BL305" i="141"/>
  <c r="BL303" i="147" l="1"/>
  <c r="BL303" i="146"/>
  <c r="BL304" i="145"/>
  <c r="BL308" i="144"/>
  <c r="BL308" i="143"/>
  <c r="BL305" i="142"/>
  <c r="BL306" i="141"/>
  <c r="BL304" i="147" l="1"/>
  <c r="BL304" i="146"/>
  <c r="BL305" i="145"/>
  <c r="BL309" i="144"/>
  <c r="BL309" i="143"/>
  <c r="BL306" i="142"/>
  <c r="BL307" i="141"/>
  <c r="BL305" i="147" l="1"/>
  <c r="BL305" i="146"/>
  <c r="BL306" i="145"/>
  <c r="BL310" i="144"/>
  <c r="BL310" i="143"/>
  <c r="BL307" i="142"/>
  <c r="BL308" i="141"/>
  <c r="BL306" i="147" l="1"/>
  <c r="BL306" i="146"/>
  <c r="BL307" i="145"/>
  <c r="BL311" i="144"/>
  <c r="BL311" i="143"/>
  <c r="BL308" i="142"/>
  <c r="BL309" i="141"/>
  <c r="BL307" i="147" l="1"/>
  <c r="BL307" i="146"/>
  <c r="BL308" i="145"/>
  <c r="BL312" i="144"/>
  <c r="BL312" i="143"/>
  <c r="BL309" i="142"/>
  <c r="BL310" i="141"/>
  <c r="BL308" i="147" l="1"/>
  <c r="BL308" i="146"/>
  <c r="BL309" i="145"/>
  <c r="BL313" i="144"/>
  <c r="BL313" i="143"/>
  <c r="BL310" i="142"/>
  <c r="BL311" i="141"/>
  <c r="BL309" i="147" l="1"/>
  <c r="BL309" i="146"/>
  <c r="BL310" i="145"/>
  <c r="BL314" i="144"/>
  <c r="BL314" i="143"/>
  <c r="BL311" i="142"/>
  <c r="BL312" i="141"/>
  <c r="BL310" i="147" l="1"/>
  <c r="BL310" i="146"/>
  <c r="BL311" i="145"/>
  <c r="BL315" i="144"/>
  <c r="BL315" i="143"/>
  <c r="BL312" i="142"/>
  <c r="BL313" i="141"/>
  <c r="BL311" i="147" l="1"/>
  <c r="BL311" i="146"/>
  <c r="BL312" i="145"/>
  <c r="BL316" i="144"/>
  <c r="BL316" i="143"/>
  <c r="BL313" i="142"/>
  <c r="BL314" i="141"/>
  <c r="BL312" i="147" l="1"/>
  <c r="BL312" i="146"/>
  <c r="BL313" i="145"/>
  <c r="BL317" i="144"/>
  <c r="BL317" i="143"/>
  <c r="BL314" i="142"/>
  <c r="BL315" i="141"/>
  <c r="BL313" i="147" l="1"/>
  <c r="BL313" i="146"/>
  <c r="BL314" i="145"/>
  <c r="BL318" i="144"/>
  <c r="BL318" i="143"/>
  <c r="BL315" i="142"/>
  <c r="BL316" i="141"/>
  <c r="BL314" i="147" l="1"/>
  <c r="BL314" i="146"/>
  <c r="BL315" i="145"/>
  <c r="BL319" i="144"/>
  <c r="BL319" i="143"/>
  <c r="BL316" i="142"/>
  <c r="BL317" i="141"/>
  <c r="BL315" i="147" l="1"/>
  <c r="BL315" i="146"/>
  <c r="BL316" i="145"/>
  <c r="BL320" i="144"/>
  <c r="BL320" i="143"/>
  <c r="BL317" i="142"/>
  <c r="BL318" i="141"/>
  <c r="BL316" i="147" l="1"/>
  <c r="BL316" i="146"/>
  <c r="BL317" i="145"/>
  <c r="BL321" i="144"/>
  <c r="BL321" i="143"/>
  <c r="BL318" i="142"/>
  <c r="BL319" i="141"/>
  <c r="BL317" i="147" l="1"/>
  <c r="BL317" i="146"/>
  <c r="BL318" i="145"/>
  <c r="BL322" i="144"/>
  <c r="BL322" i="143"/>
  <c r="BL319" i="142"/>
  <c r="BL320" i="141"/>
  <c r="BL318" i="147" l="1"/>
  <c r="BL318" i="146"/>
  <c r="BL319" i="145"/>
  <c r="BL323" i="144"/>
  <c r="BL323" i="143"/>
  <c r="BL320" i="142"/>
  <c r="BL321" i="141"/>
  <c r="BL319" i="147" l="1"/>
  <c r="BL319" i="146"/>
  <c r="BL320" i="145"/>
  <c r="BL324" i="144"/>
  <c r="BL324" i="143"/>
  <c r="BL321" i="142"/>
  <c r="BL322" i="141"/>
  <c r="BL320" i="147" l="1"/>
  <c r="BL320" i="146"/>
  <c r="BL321" i="145"/>
  <c r="BL325" i="144"/>
  <c r="BL325" i="143"/>
  <c r="BL322" i="142"/>
  <c r="BL323" i="141"/>
  <c r="BL321" i="147" l="1"/>
  <c r="BL321" i="146"/>
  <c r="BL322" i="145"/>
  <c r="BL326" i="144"/>
  <c r="BL326" i="143"/>
  <c r="BL323" i="142"/>
  <c r="BL324" i="141"/>
  <c r="BL322" i="147" l="1"/>
  <c r="BL322" i="146"/>
  <c r="BL323" i="145"/>
  <c r="BL327" i="144"/>
  <c r="BL327" i="143"/>
  <c r="BL324" i="142"/>
  <c r="BL325" i="141"/>
  <c r="BL323" i="147" l="1"/>
  <c r="BL323" i="146"/>
  <c r="BL324" i="145"/>
  <c r="BL328" i="144"/>
  <c r="BL328" i="143"/>
  <c r="BL325" i="142"/>
  <c r="BL326" i="141"/>
  <c r="BL324" i="147" l="1"/>
  <c r="BL324" i="146"/>
  <c r="BL325" i="145"/>
  <c r="BL329" i="144"/>
  <c r="BL329" i="143"/>
  <c r="BL326" i="142"/>
  <c r="BL327" i="141"/>
  <c r="BL325" i="147" l="1"/>
  <c r="BL325" i="146"/>
  <c r="BL326" i="145"/>
  <c r="BL330" i="144"/>
  <c r="BL330" i="143"/>
  <c r="BL327" i="142"/>
  <c r="BL328" i="141"/>
  <c r="BL326" i="147" l="1"/>
  <c r="BL326" i="146"/>
  <c r="BL327" i="145"/>
  <c r="BL331" i="144"/>
  <c r="BL331" i="143"/>
  <c r="BL328" i="142"/>
  <c r="BL329" i="141"/>
  <c r="BL327" i="147" l="1"/>
  <c r="BL327" i="146"/>
  <c r="BL328" i="145"/>
  <c r="BL332" i="144"/>
  <c r="BL332" i="143"/>
  <c r="BL329" i="142"/>
  <c r="BL330" i="141"/>
  <c r="BL328" i="147" l="1"/>
  <c r="BL328" i="146"/>
  <c r="BL329" i="145"/>
  <c r="BL333" i="144"/>
  <c r="BL333" i="143"/>
  <c r="BL330" i="142"/>
  <c r="BL331" i="141"/>
  <c r="BL329" i="147" l="1"/>
  <c r="BL329" i="146"/>
  <c r="BL330" i="145"/>
  <c r="BL334" i="144"/>
  <c r="BL334" i="143"/>
  <c r="BL331" i="142"/>
  <c r="BL332" i="141"/>
  <c r="BL330" i="147" l="1"/>
  <c r="BL330" i="146"/>
  <c r="BL331" i="145"/>
  <c r="BL335" i="144"/>
  <c r="BL335" i="143"/>
  <c r="BL332" i="142"/>
  <c r="BL333" i="141"/>
  <c r="BL331" i="147" l="1"/>
  <c r="BL331" i="146"/>
  <c r="BL332" i="145"/>
  <c r="BL336" i="144"/>
  <c r="BL336" i="143"/>
  <c r="BL333" i="142"/>
  <c r="BL334" i="141"/>
  <c r="BL332" i="147" l="1"/>
  <c r="BL332" i="146"/>
  <c r="BL333" i="145"/>
  <c r="BL337" i="144"/>
  <c r="BL337" i="143"/>
  <c r="BL334" i="142"/>
  <c r="BL335" i="141"/>
  <c r="BL333" i="147" l="1"/>
  <c r="BL333" i="146"/>
  <c r="BL334" i="145"/>
  <c r="BL338" i="144"/>
  <c r="BL338" i="143"/>
  <c r="BL335" i="142"/>
  <c r="BL336" i="141"/>
  <c r="BL334" i="147" l="1"/>
  <c r="BL334" i="146"/>
  <c r="BL335" i="145"/>
  <c r="BL339" i="144"/>
  <c r="BL339" i="143"/>
  <c r="BL336" i="142"/>
  <c r="BL337" i="141"/>
  <c r="BL335" i="147" l="1"/>
  <c r="BL335" i="146"/>
  <c r="BL336" i="145"/>
  <c r="BL340" i="144"/>
  <c r="BL340" i="143"/>
  <c r="BL337" i="142"/>
  <c r="BL338" i="141"/>
  <c r="BL336" i="147" l="1"/>
  <c r="BL336" i="146"/>
  <c r="BL337" i="145"/>
  <c r="BL341" i="144"/>
  <c r="BL341" i="143"/>
  <c r="BL338" i="142"/>
  <c r="BL339" i="141"/>
  <c r="BL337" i="147" l="1"/>
  <c r="BL337" i="146"/>
  <c r="BL338" i="145"/>
  <c r="BL342" i="144"/>
  <c r="BL342" i="143"/>
  <c r="BL339" i="142"/>
  <c r="BL340" i="141"/>
  <c r="BL338" i="147" l="1"/>
  <c r="BL338" i="146"/>
  <c r="BL339" i="145"/>
  <c r="BL343" i="144"/>
  <c r="BL343" i="143"/>
  <c r="BL340" i="142"/>
  <c r="BL341" i="141"/>
  <c r="BL339" i="147" l="1"/>
  <c r="BL339" i="146"/>
  <c r="BL340" i="145"/>
  <c r="BL344" i="144"/>
  <c r="BL344" i="143"/>
  <c r="BL341" i="142"/>
  <c r="BL342" i="141"/>
  <c r="BL340" i="147" l="1"/>
  <c r="BL340" i="146"/>
  <c r="BL341" i="145"/>
  <c r="BL345" i="144"/>
  <c r="BL345" i="143"/>
  <c r="BL342" i="142"/>
  <c r="BL343" i="141"/>
  <c r="BL341" i="147" l="1"/>
  <c r="BL341" i="146"/>
  <c r="BL342" i="145"/>
  <c r="BL346" i="144"/>
  <c r="BL346" i="143"/>
  <c r="BL343" i="142"/>
  <c r="BL344" i="141"/>
  <c r="BL342" i="147" l="1"/>
  <c r="BL342" i="146"/>
  <c r="BL343" i="145"/>
  <c r="BL347" i="144"/>
  <c r="BL347" i="143"/>
  <c r="BL344" i="142"/>
  <c r="BL345" i="141"/>
  <c r="BL343" i="147" l="1"/>
  <c r="BL343" i="146"/>
  <c r="BL344" i="145"/>
  <c r="BL348" i="144"/>
  <c r="BL348" i="143"/>
  <c r="BL345" i="142"/>
  <c r="BL346" i="141"/>
  <c r="BL344" i="147" l="1"/>
  <c r="BL344" i="146"/>
  <c r="BL345" i="145"/>
  <c r="BL349" i="144"/>
  <c r="BL349" i="143"/>
  <c r="BL346" i="142"/>
  <c r="BL347" i="141"/>
  <c r="BL345" i="147" l="1"/>
  <c r="BL345" i="146"/>
  <c r="BL346" i="145"/>
  <c r="BL350" i="144"/>
  <c r="BL350" i="143"/>
  <c r="BL347" i="142"/>
  <c r="BL348" i="141"/>
  <c r="BL346" i="147" l="1"/>
  <c r="BL346" i="146"/>
  <c r="BL347" i="145"/>
  <c r="BL351" i="144"/>
  <c r="BL351" i="143"/>
  <c r="BL348" i="142"/>
  <c r="BL349" i="141"/>
  <c r="BL347" i="147" l="1"/>
  <c r="BL347" i="146"/>
  <c r="BL348" i="145"/>
  <c r="BL352" i="144"/>
  <c r="BL352" i="143"/>
  <c r="BL349" i="142"/>
  <c r="BL350" i="141"/>
  <c r="BL348" i="147" l="1"/>
  <c r="BL348" i="146"/>
  <c r="BL349" i="145"/>
  <c r="BL353" i="144"/>
  <c r="BL353" i="143"/>
  <c r="BL350" i="142"/>
  <c r="BL351" i="141"/>
  <c r="BL349" i="147" l="1"/>
  <c r="BL349" i="146"/>
  <c r="BL350" i="145"/>
  <c r="BL354" i="144"/>
  <c r="BL354" i="143"/>
  <c r="BL351" i="142"/>
  <c r="BL352" i="141"/>
  <c r="BL350" i="147" l="1"/>
  <c r="BL350" i="146"/>
  <c r="BL351" i="145"/>
  <c r="BL355" i="144"/>
  <c r="BL355" i="143"/>
  <c r="BL352" i="142"/>
  <c r="BL353" i="141"/>
  <c r="BL351" i="147" l="1"/>
  <c r="BL351" i="146"/>
  <c r="BL352" i="145"/>
  <c r="BL356" i="144"/>
  <c r="BL356" i="143"/>
  <c r="BL353" i="142"/>
  <c r="BL354" i="141"/>
  <c r="BL352" i="147" l="1"/>
  <c r="BL352" i="146"/>
  <c r="BL353" i="145"/>
  <c r="BL357" i="144"/>
  <c r="BL357" i="143"/>
  <c r="BL354" i="142"/>
  <c r="BL355" i="141"/>
  <c r="BL353" i="147" l="1"/>
  <c r="BL353" i="146"/>
  <c r="BL354" i="145"/>
  <c r="BL358" i="144"/>
  <c r="BL358" i="143"/>
  <c r="BL355" i="142"/>
  <c r="BL356" i="141"/>
  <c r="BL354" i="147" l="1"/>
  <c r="BL354" i="146"/>
  <c r="BL355" i="145"/>
  <c r="BL359" i="144"/>
  <c r="BL359" i="143"/>
  <c r="BL356" i="142"/>
  <c r="BL357" i="141"/>
  <c r="BL355" i="147" l="1"/>
  <c r="BL355" i="146"/>
  <c r="BL356" i="145"/>
  <c r="BL360" i="144"/>
  <c r="BL360" i="143"/>
  <c r="BL357" i="142"/>
  <c r="BL358" i="141"/>
  <c r="BL356" i="147" l="1"/>
  <c r="BL356" i="146"/>
  <c r="BL357" i="145"/>
  <c r="BL361" i="144"/>
  <c r="BL361" i="143"/>
  <c r="BL358" i="142"/>
  <c r="BL359" i="141"/>
  <c r="BL357" i="147" l="1"/>
  <c r="BL357" i="146"/>
  <c r="BL358" i="145"/>
  <c r="BL362" i="144"/>
  <c r="BL362" i="143"/>
  <c r="BL359" i="142"/>
  <c r="BL360" i="141"/>
  <c r="BL358" i="147" l="1"/>
  <c r="BL358" i="146"/>
  <c r="BL359" i="145"/>
  <c r="BL363" i="144"/>
  <c r="BL363" i="143"/>
  <c r="BL360" i="142"/>
  <c r="BL361" i="141"/>
  <c r="BL359" i="147" l="1"/>
  <c r="BL359" i="146"/>
  <c r="BL360" i="145"/>
  <c r="BL364" i="144"/>
  <c r="BL364" i="143"/>
  <c r="BL361" i="142"/>
  <c r="BL362" i="141"/>
  <c r="BL360" i="147" l="1"/>
  <c r="BL360" i="146"/>
  <c r="BL361" i="145"/>
  <c r="BL365" i="144"/>
  <c r="BL365" i="143"/>
  <c r="BL362" i="142"/>
  <c r="BL363" i="141"/>
  <c r="BL361" i="147" l="1"/>
  <c r="BL361" i="146"/>
  <c r="BL362" i="145"/>
  <c r="BL366" i="144"/>
  <c r="BL366" i="143"/>
  <c r="BL363" i="142"/>
  <c r="BL364" i="141"/>
  <c r="BL362" i="147" l="1"/>
  <c r="BL362" i="146"/>
  <c r="BL363" i="145"/>
  <c r="BL367" i="144"/>
  <c r="BL367" i="143"/>
  <c r="BL364" i="142"/>
  <c r="BL365" i="141"/>
  <c r="BL363" i="147" l="1"/>
  <c r="BL363" i="146"/>
  <c r="BL364" i="145"/>
  <c r="BL368" i="144"/>
  <c r="BL368" i="143"/>
  <c r="BL365" i="142"/>
  <c r="BL366" i="141"/>
  <c r="BL364" i="147" l="1"/>
  <c r="BL364" i="146"/>
  <c r="BL365" i="145"/>
  <c r="BL369" i="144"/>
  <c r="BL369" i="143"/>
  <c r="BL366" i="142"/>
  <c r="BL367" i="141"/>
  <c r="BL365" i="147" l="1"/>
  <c r="BL365" i="146"/>
  <c r="BL366" i="145"/>
  <c r="BL370" i="144"/>
  <c r="BL370" i="143"/>
  <c r="BL367" i="142"/>
  <c r="BL368" i="141"/>
  <c r="BL366" i="147" l="1"/>
  <c r="BL366" i="146"/>
  <c r="BL367" i="145"/>
  <c r="BL371" i="144"/>
  <c r="BL371" i="143"/>
  <c r="BL368" i="142"/>
  <c r="BL369" i="141"/>
  <c r="BL367" i="147" l="1"/>
  <c r="BL367" i="146"/>
  <c r="BL368" i="145"/>
  <c r="BL372" i="144"/>
  <c r="BL372" i="143"/>
  <c r="BL369" i="142"/>
  <c r="BL370" i="141"/>
  <c r="BL368" i="147" l="1"/>
  <c r="BL368" i="146"/>
  <c r="BL369" i="145"/>
  <c r="BL373" i="144"/>
  <c r="BL373" i="143"/>
  <c r="BL370" i="142"/>
  <c r="BL371" i="141"/>
  <c r="BL369" i="147" l="1"/>
  <c r="BL369" i="146"/>
  <c r="BL370" i="145"/>
  <c r="BL374" i="144"/>
  <c r="BL374" i="143"/>
  <c r="BL371" i="142"/>
  <c r="BL372" i="141"/>
  <c r="BL370" i="147" l="1"/>
  <c r="BL370" i="146"/>
  <c r="BL371" i="145"/>
  <c r="BL375" i="144"/>
  <c r="BL375" i="143"/>
  <c r="BL372" i="142"/>
  <c r="BL373" i="141"/>
  <c r="BL371" i="147" l="1"/>
  <c r="BL371" i="146"/>
  <c r="BL372" i="145"/>
  <c r="BL376" i="144"/>
  <c r="BL376" i="143"/>
  <c r="BL373" i="142"/>
  <c r="BL374" i="141"/>
  <c r="BL372" i="147" l="1"/>
  <c r="BL372" i="146"/>
  <c r="BL373" i="145"/>
  <c r="BL377" i="144"/>
  <c r="BL377" i="143"/>
  <c r="BL374" i="142"/>
  <c r="BL375" i="141"/>
  <c r="BL373" i="147" l="1"/>
  <c r="BL373" i="146"/>
  <c r="BL374" i="145"/>
  <c r="BL378" i="144"/>
  <c r="BL378" i="143"/>
  <c r="BL375" i="142"/>
  <c r="BL376" i="141"/>
  <c r="BL374" i="147" l="1"/>
  <c r="BL374" i="146"/>
  <c r="BL375" i="145"/>
  <c r="BL379" i="144"/>
  <c r="BL379" i="143"/>
  <c r="BL376" i="142"/>
  <c r="BL377" i="141"/>
  <c r="BL375" i="147" l="1"/>
  <c r="BL375" i="146"/>
  <c r="BL376" i="145"/>
  <c r="BL380" i="144"/>
  <c r="BL380" i="143"/>
  <c r="BL377" i="142"/>
  <c r="BL378" i="141"/>
  <c r="BL376" i="147" l="1"/>
  <c r="BL376" i="146"/>
  <c r="BL377" i="145"/>
  <c r="BL381" i="144"/>
  <c r="BL381" i="143"/>
  <c r="BL378" i="142"/>
  <c r="BL379" i="141"/>
  <c r="BL377" i="147" l="1"/>
  <c r="BL377" i="146"/>
  <c r="BL378" i="145"/>
  <c r="BL382" i="144"/>
  <c r="BL382" i="143"/>
  <c r="BL379" i="142"/>
  <c r="BL380" i="141"/>
  <c r="BL378" i="147" l="1"/>
  <c r="BL378" i="146"/>
  <c r="BL379" i="145"/>
  <c r="BL383" i="144"/>
  <c r="BL383" i="143"/>
  <c r="BL380" i="142"/>
  <c r="BL381" i="141"/>
  <c r="BL379" i="147" l="1"/>
  <c r="BL379" i="146"/>
  <c r="BL380" i="145"/>
  <c r="BL384" i="144"/>
  <c r="BL384" i="143"/>
  <c r="BL381" i="142"/>
  <c r="BL382" i="141"/>
  <c r="BL380" i="147" l="1"/>
  <c r="BL380" i="146"/>
  <c r="BL381" i="145"/>
  <c r="BL385" i="144"/>
  <c r="BL385" i="143"/>
  <c r="BL382" i="142"/>
  <c r="BL383" i="141"/>
  <c r="BL381" i="147" l="1"/>
  <c r="BL381" i="146"/>
  <c r="BL382" i="145"/>
  <c r="BL386" i="144"/>
  <c r="BL386" i="143"/>
  <c r="BL383" i="142"/>
  <c r="BL384" i="141"/>
  <c r="BL382" i="147" l="1"/>
  <c r="BL382" i="146"/>
  <c r="BL383" i="145"/>
  <c r="BL387" i="144"/>
  <c r="BL387" i="143"/>
  <c r="BL384" i="142"/>
  <c r="BL385" i="141"/>
  <c r="BL383" i="147" l="1"/>
  <c r="BL383" i="146"/>
  <c r="BL384" i="145"/>
  <c r="BL388" i="144"/>
  <c r="BL388" i="143"/>
  <c r="BL385" i="142"/>
  <c r="BL386" i="141"/>
  <c r="BL384" i="147" l="1"/>
  <c r="BL384" i="146"/>
  <c r="BL385" i="145"/>
  <c r="BL389" i="144"/>
  <c r="BL389" i="143"/>
  <c r="BL386" i="142"/>
  <c r="BL387" i="141"/>
  <c r="BL385" i="147" l="1"/>
  <c r="BL385" i="146"/>
  <c r="BL386" i="145"/>
  <c r="BL390" i="144"/>
  <c r="BL390" i="143"/>
  <c r="BL387" i="142"/>
  <c r="BL388" i="141"/>
  <c r="BL386" i="147" l="1"/>
  <c r="BL386" i="146"/>
  <c r="BL387" i="145"/>
  <c r="BL391" i="144"/>
  <c r="BL391" i="143"/>
  <c r="BL388" i="142"/>
  <c r="BL389" i="141"/>
  <c r="BL387" i="147" l="1"/>
  <c r="BL387" i="146"/>
  <c r="BL388" i="145"/>
  <c r="BL392" i="144"/>
  <c r="BL392" i="143"/>
  <c r="BL389" i="142"/>
  <c r="BL390" i="141"/>
  <c r="BL388" i="147" l="1"/>
  <c r="BL388" i="146"/>
  <c r="BL389" i="145"/>
  <c r="BL393" i="144"/>
  <c r="BL393" i="143"/>
  <c r="BL390" i="142"/>
  <c r="BL391" i="141"/>
  <c r="BL389" i="147" l="1"/>
  <c r="BL389" i="146"/>
  <c r="BL390" i="145"/>
  <c r="BL394" i="144"/>
  <c r="BL394" i="143"/>
  <c r="BL391" i="142"/>
  <c r="BL392" i="141"/>
  <c r="BL390" i="147" l="1"/>
  <c r="BL390" i="146"/>
  <c r="BL391" i="145"/>
  <c r="BL395" i="144"/>
  <c r="BL395" i="143"/>
  <c r="BL392" i="142"/>
  <c r="BL393" i="141"/>
  <c r="BL391" i="147" l="1"/>
  <c r="BL391" i="146"/>
  <c r="BL392" i="145"/>
  <c r="BL396" i="144"/>
  <c r="BL396" i="143"/>
  <c r="BL393" i="142"/>
  <c r="BL394" i="141"/>
  <c r="BL392" i="147" l="1"/>
  <c r="BL392" i="146"/>
  <c r="BL393" i="145"/>
  <c r="BL397" i="144"/>
  <c r="BL397" i="143"/>
  <c r="BL394" i="142"/>
  <c r="BL395" i="141"/>
  <c r="BL393" i="147" l="1"/>
  <c r="BL393" i="146"/>
  <c r="BL394" i="145"/>
  <c r="BL398" i="144"/>
  <c r="BL398" i="143"/>
  <c r="BL395" i="142"/>
  <c r="BL396" i="141"/>
  <c r="BL394" i="147" l="1"/>
  <c r="BL394" i="146"/>
  <c r="BL395" i="145"/>
  <c r="BL399" i="144"/>
  <c r="BL399" i="143"/>
  <c r="BL396" i="142"/>
  <c r="BL397" i="141"/>
  <c r="BL395" i="147" l="1"/>
  <c r="BL395" i="146"/>
  <c r="BL396" i="145"/>
  <c r="BL400" i="144"/>
  <c r="BL400" i="143"/>
  <c r="BL397" i="142"/>
  <c r="BL398" i="141"/>
  <c r="BL396" i="147" l="1"/>
  <c r="BL396" i="146"/>
  <c r="BL397" i="145"/>
  <c r="BL401" i="144"/>
  <c r="BL401" i="143"/>
  <c r="BL398" i="142"/>
  <c r="BL399" i="141"/>
  <c r="BL397" i="147" l="1"/>
  <c r="BL397" i="146"/>
  <c r="BL398" i="145"/>
  <c r="BL402" i="144"/>
  <c r="BL402" i="143"/>
  <c r="BL399" i="142"/>
  <c r="BL400" i="141"/>
  <c r="BL398" i="147" l="1"/>
  <c r="BL398" i="146"/>
  <c r="BL399" i="145"/>
  <c r="BL403" i="144"/>
  <c r="BL403" i="143"/>
  <c r="BL400" i="142"/>
  <c r="BL401" i="141"/>
  <c r="BL399" i="147" l="1"/>
  <c r="BL399" i="146"/>
  <c r="BL400" i="145"/>
  <c r="BL404" i="144"/>
  <c r="BL404" i="143"/>
  <c r="BL401" i="142"/>
  <c r="BL402" i="141"/>
  <c r="BL400" i="147" l="1"/>
  <c r="BL400" i="146"/>
  <c r="BL401" i="145"/>
  <c r="BL405" i="144"/>
  <c r="BL405" i="143"/>
  <c r="BL402" i="142"/>
  <c r="BL403" i="141"/>
  <c r="BL401" i="147" l="1"/>
  <c r="BL401" i="146"/>
  <c r="BL402" i="145"/>
  <c r="BL406" i="144"/>
  <c r="BL406" i="143"/>
  <c r="BL403" i="142"/>
  <c r="BL404" i="141"/>
  <c r="BL402" i="147" l="1"/>
  <c r="BL402" i="146"/>
  <c r="BL403" i="145"/>
  <c r="BL407" i="144"/>
  <c r="BL407" i="143"/>
  <c r="BL404" i="142"/>
  <c r="BL405" i="141"/>
  <c r="BL403" i="147" l="1"/>
  <c r="BL403" i="146"/>
  <c r="BL404" i="145"/>
  <c r="BL408" i="144"/>
  <c r="BL408" i="143"/>
  <c r="BL405" i="142"/>
  <c r="BL406" i="141"/>
  <c r="BL404" i="147" l="1"/>
  <c r="BL404" i="146"/>
  <c r="BL405" i="145"/>
  <c r="BL409" i="144"/>
  <c r="BL409" i="143"/>
  <c r="BL406" i="142"/>
  <c r="BL407" i="141"/>
  <c r="BL405" i="147" l="1"/>
  <c r="BL405" i="146"/>
  <c r="BL406" i="145"/>
  <c r="BL410" i="144"/>
  <c r="BL410" i="143"/>
  <c r="BL407" i="142"/>
  <c r="BL408" i="141"/>
  <c r="BL406" i="147" l="1"/>
  <c r="BL406" i="146"/>
  <c r="BL407" i="145"/>
  <c r="BL411" i="144"/>
  <c r="BL411" i="143"/>
  <c r="BL408" i="142"/>
  <c r="BL409" i="141"/>
  <c r="BL407" i="147" l="1"/>
  <c r="BL407" i="146"/>
  <c r="BL408" i="145"/>
  <c r="BL412" i="144"/>
  <c r="BL412" i="143"/>
  <c r="BL409" i="142"/>
  <c r="BL410" i="141"/>
  <c r="BL408" i="147" l="1"/>
  <c r="BL408" i="146"/>
  <c r="BL409" i="145"/>
  <c r="BL413" i="144"/>
  <c r="BL413" i="143"/>
  <c r="BL410" i="142"/>
  <c r="BL411" i="141"/>
  <c r="BL409" i="147" l="1"/>
  <c r="BL409" i="146"/>
  <c r="BL410" i="145"/>
  <c r="BL414" i="144"/>
  <c r="BL414" i="143"/>
  <c r="BL411" i="142"/>
  <c r="BL412" i="141"/>
  <c r="BL410" i="147" l="1"/>
  <c r="BL410" i="146"/>
  <c r="BL411" i="145"/>
  <c r="BL415" i="144"/>
  <c r="BL415" i="143"/>
  <c r="BL412" i="142"/>
  <c r="BL413" i="141"/>
  <c r="BL411" i="147" l="1"/>
  <c r="BL411" i="146"/>
  <c r="BL412" i="145"/>
  <c r="BL416" i="144"/>
  <c r="BL416" i="143"/>
  <c r="BL413" i="142"/>
  <c r="BL414" i="141"/>
  <c r="BL412" i="147" l="1"/>
  <c r="BL412" i="146"/>
  <c r="BL413" i="145"/>
  <c r="BL417" i="144"/>
  <c r="BL417" i="143"/>
  <c r="BL414" i="142"/>
  <c r="BL415" i="141"/>
  <c r="BL413" i="147" l="1"/>
  <c r="BL413" i="146"/>
  <c r="BL414" i="145"/>
  <c r="BL418" i="144"/>
  <c r="BL418" i="143"/>
  <c r="BL415" i="142"/>
  <c r="BL416" i="141"/>
  <c r="BL414" i="147" l="1"/>
  <c r="BL414" i="146"/>
  <c r="BL415" i="145"/>
  <c r="BL419" i="144"/>
  <c r="BL419" i="143"/>
  <c r="BL416" i="142"/>
  <c r="BL417" i="141"/>
  <c r="BL415" i="147" l="1"/>
  <c r="BL415" i="146"/>
  <c r="BL416" i="145"/>
  <c r="BL420" i="144"/>
  <c r="BL420" i="143"/>
  <c r="BL417" i="142"/>
  <c r="BL418" i="141"/>
  <c r="BL416" i="147" l="1"/>
  <c r="BL416" i="146"/>
  <c r="BL417" i="145"/>
  <c r="BL421" i="144"/>
  <c r="BL421" i="143"/>
  <c r="BL418" i="142"/>
  <c r="BL419" i="141"/>
  <c r="BL417" i="147" l="1"/>
  <c r="BL417" i="146"/>
  <c r="BL418" i="145"/>
  <c r="BL422" i="144"/>
  <c r="BL422" i="143"/>
  <c r="BL419" i="142"/>
  <c r="BL420" i="141"/>
  <c r="BL418" i="147" l="1"/>
  <c r="BL418" i="146"/>
  <c r="BL419" i="145"/>
  <c r="BL423" i="144"/>
  <c r="BL423" i="143"/>
  <c r="BL420" i="142"/>
  <c r="BL421" i="141"/>
  <c r="BL419" i="147" l="1"/>
  <c r="BL419" i="146"/>
  <c r="BL420" i="145"/>
  <c r="BL424" i="144"/>
  <c r="BL424" i="143"/>
  <c r="BL421" i="142"/>
  <c r="BL422" i="141"/>
  <c r="BL420" i="147" l="1"/>
  <c r="BL420" i="146"/>
  <c r="BL421" i="145"/>
  <c r="BL425" i="144"/>
  <c r="BL425" i="143"/>
  <c r="BL422" i="142"/>
  <c r="BL423" i="141"/>
  <c r="BL421" i="147" l="1"/>
  <c r="BL421" i="146"/>
  <c r="BL422" i="145"/>
  <c r="BL426" i="144"/>
  <c r="BL426" i="143"/>
  <c r="BL423" i="142"/>
  <c r="BL424" i="141"/>
  <c r="BL422" i="147" l="1"/>
  <c r="BL422" i="146"/>
  <c r="BL423" i="145"/>
  <c r="BL427" i="144"/>
  <c r="BL427" i="143"/>
  <c r="BL424" i="142"/>
  <c r="BL425" i="141"/>
  <c r="BL423" i="147" l="1"/>
  <c r="BL423" i="146"/>
  <c r="BL424" i="145"/>
  <c r="BL428" i="144"/>
  <c r="BL428" i="143"/>
  <c r="BL425" i="142"/>
  <c r="BL426" i="141"/>
  <c r="BL424" i="147" l="1"/>
  <c r="BL424" i="146"/>
  <c r="BL425" i="145"/>
  <c r="BL429" i="144"/>
  <c r="BL429" i="143"/>
  <c r="BL426" i="142"/>
  <c r="BL427" i="141"/>
  <c r="BL425" i="147" l="1"/>
  <c r="BL425" i="146"/>
  <c r="BL426" i="145"/>
  <c r="BL430" i="144"/>
  <c r="BL430" i="143"/>
  <c r="BL427" i="142"/>
  <c r="BL428" i="141"/>
  <c r="BL426" i="147" l="1"/>
  <c r="BL426" i="146"/>
  <c r="BL427" i="145"/>
  <c r="BL431" i="144"/>
  <c r="BL431" i="143"/>
  <c r="BL428" i="142"/>
  <c r="BL429" i="141"/>
  <c r="BL427" i="147" l="1"/>
  <c r="BL427" i="146"/>
  <c r="BL428" i="145"/>
  <c r="BL432" i="144"/>
  <c r="BL432" i="143"/>
  <c r="BL429" i="142"/>
  <c r="BL430" i="141"/>
  <c r="BL428" i="147" l="1"/>
  <c r="BL428" i="146"/>
  <c r="BL429" i="145"/>
  <c r="BL433" i="144"/>
  <c r="BL433" i="143"/>
  <c r="BL430" i="142"/>
  <c r="BL431" i="141"/>
  <c r="BL429" i="147" l="1"/>
  <c r="BL429" i="146"/>
  <c r="BL430" i="145"/>
  <c r="BL434" i="144"/>
  <c r="BL434" i="143"/>
  <c r="BL431" i="142"/>
  <c r="BL432" i="141"/>
  <c r="BL430" i="147" l="1"/>
  <c r="BL430" i="146"/>
  <c r="BL431" i="145"/>
  <c r="BL435" i="144"/>
  <c r="BL435" i="143"/>
  <c r="BL432" i="142"/>
  <c r="BL433" i="141"/>
  <c r="BL431" i="147" l="1"/>
  <c r="BL431" i="146"/>
  <c r="BL432" i="145"/>
  <c r="BL436" i="144"/>
  <c r="BL436" i="143"/>
  <c r="BL433" i="142"/>
  <c r="BL434" i="141"/>
  <c r="BL432" i="147" l="1"/>
  <c r="BL432" i="146"/>
  <c r="BL433" i="145"/>
  <c r="BL437" i="144"/>
  <c r="BL437" i="143"/>
  <c r="BL434" i="142"/>
  <c r="BL435" i="141"/>
  <c r="BL433" i="147" l="1"/>
  <c r="BL433" i="146"/>
  <c r="BL434" i="145"/>
  <c r="BL438" i="144"/>
  <c r="BL438" i="143"/>
  <c r="BL435" i="142"/>
  <c r="BL436" i="141"/>
  <c r="BL434" i="147" l="1"/>
  <c r="BL434" i="146"/>
  <c r="BL435" i="145"/>
  <c r="BL439" i="144"/>
  <c r="BL439" i="143"/>
  <c r="BL436" i="142"/>
  <c r="BL437" i="141"/>
  <c r="BL435" i="147" l="1"/>
  <c r="BL435" i="146"/>
  <c r="BL436" i="145"/>
  <c r="BL440" i="144"/>
  <c r="BL440" i="143"/>
  <c r="BL437" i="142"/>
  <c r="BL438" i="141"/>
  <c r="BL436" i="147" l="1"/>
  <c r="BL436" i="146"/>
  <c r="BL437" i="145"/>
  <c r="BL441" i="144"/>
  <c r="BL441" i="143"/>
  <c r="BL438" i="142"/>
  <c r="BL439" i="141"/>
  <c r="BL437" i="147" l="1"/>
  <c r="BL437" i="146"/>
  <c r="BL438" i="145"/>
  <c r="BL442" i="144"/>
  <c r="BL442" i="143"/>
  <c r="BL439" i="142"/>
  <c r="BL440" i="141"/>
  <c r="BL438" i="147" l="1"/>
  <c r="BL438" i="146"/>
  <c r="BL439" i="145"/>
  <c r="BL443" i="144"/>
  <c r="BL443" i="143"/>
  <c r="BL440" i="142"/>
  <c r="BL441" i="141"/>
  <c r="BL439" i="147" l="1"/>
  <c r="BL439" i="146"/>
  <c r="BL440" i="145"/>
  <c r="BL444" i="144"/>
  <c r="BL444" i="143"/>
  <c r="BL441" i="142"/>
  <c r="BL442" i="141"/>
  <c r="BL440" i="147" l="1"/>
  <c r="BL440" i="146"/>
  <c r="BL441" i="145"/>
  <c r="BL445" i="144"/>
  <c r="BL445" i="143"/>
  <c r="BL442" i="142"/>
  <c r="BL443" i="141"/>
  <c r="BL441" i="147" l="1"/>
  <c r="BL441" i="146"/>
  <c r="BL442" i="145"/>
  <c r="BL446" i="144"/>
  <c r="BL446" i="143"/>
  <c r="BL443" i="142"/>
  <c r="BL444" i="141"/>
  <c r="BL442" i="147" l="1"/>
  <c r="BL442" i="146"/>
  <c r="BL443" i="145"/>
  <c r="BL447" i="144"/>
  <c r="BL447" i="143"/>
  <c r="BL444" i="142"/>
  <c r="BL445" i="141"/>
  <c r="BL443" i="147" l="1"/>
  <c r="BL443" i="146"/>
  <c r="BL444" i="145"/>
  <c r="BL448" i="144"/>
  <c r="BL448" i="143"/>
  <c r="BL445" i="142"/>
  <c r="BL446" i="141"/>
  <c r="BL444" i="147" l="1"/>
  <c r="BL444" i="146"/>
  <c r="BL445" i="145"/>
  <c r="BL449" i="144"/>
  <c r="BL449" i="143"/>
  <c r="BL446" i="142"/>
  <c r="BL447" i="141"/>
  <c r="BL445" i="147" l="1"/>
  <c r="BL445" i="146"/>
  <c r="BL446" i="145"/>
  <c r="BL450" i="144"/>
  <c r="BL450" i="143"/>
  <c r="BL447" i="142"/>
  <c r="BL448" i="141"/>
  <c r="BL446" i="147" l="1"/>
  <c r="BL446" i="146"/>
  <c r="BL447" i="145"/>
  <c r="BL451" i="144"/>
  <c r="BL451" i="143"/>
  <c r="BL448" i="142"/>
  <c r="BL449" i="141"/>
  <c r="BL447" i="147" l="1"/>
  <c r="BL447" i="146"/>
  <c r="BL448" i="145"/>
  <c r="BL452" i="144"/>
  <c r="BL452" i="143"/>
  <c r="BL449" i="142"/>
  <c r="BL450" i="141"/>
  <c r="BL448" i="147" l="1"/>
  <c r="BL448" i="146"/>
  <c r="BL449" i="145"/>
  <c r="BL453" i="144"/>
  <c r="BL453" i="143"/>
  <c r="BL450" i="142"/>
  <c r="BL451" i="141"/>
  <c r="BL449" i="147" l="1"/>
  <c r="BL449" i="146"/>
  <c r="BL450" i="145"/>
  <c r="BL454" i="144"/>
  <c r="BL454" i="143"/>
  <c r="BL451" i="142"/>
  <c r="BL452" i="141"/>
  <c r="BL450" i="147" l="1"/>
  <c r="BL450" i="146"/>
  <c r="BL451" i="145"/>
  <c r="BL455" i="144"/>
  <c r="BL455" i="143"/>
  <c r="BL452" i="142"/>
  <c r="BL453" i="141"/>
  <c r="BL451" i="147" l="1"/>
  <c r="BL451" i="146"/>
  <c r="BL452" i="145"/>
  <c r="BL456" i="144"/>
  <c r="BL456" i="143"/>
  <c r="BL453" i="142"/>
  <c r="BL454" i="141"/>
  <c r="BL452" i="147" l="1"/>
  <c r="BL452" i="146"/>
  <c r="BL453" i="145"/>
  <c r="BL457" i="144"/>
  <c r="BL457" i="143"/>
  <c r="BL454" i="142"/>
  <c r="BL455" i="141"/>
  <c r="BL453" i="147" l="1"/>
  <c r="BL453" i="146"/>
  <c r="BL454" i="145"/>
  <c r="BL458" i="144"/>
  <c r="BL458" i="143"/>
  <c r="BL455" i="142"/>
  <c r="BL456" i="141"/>
  <c r="BL454" i="147" l="1"/>
  <c r="BL454" i="146"/>
  <c r="BL455" i="145"/>
  <c r="BL459" i="144"/>
  <c r="BL459" i="143"/>
  <c r="BL456" i="142"/>
  <c r="BL457" i="141"/>
  <c r="BL455" i="147" l="1"/>
  <c r="BL455" i="146"/>
  <c r="BL456" i="145"/>
  <c r="BL460" i="144"/>
  <c r="BL460" i="143"/>
  <c r="BL457" i="142"/>
  <c r="BL458" i="141"/>
  <c r="BL456" i="147" l="1"/>
  <c r="BL456" i="146"/>
  <c r="BL457" i="145"/>
  <c r="BL461" i="144"/>
  <c r="BL461" i="143"/>
  <c r="BL458" i="142"/>
  <c r="BL459" i="141"/>
  <c r="BL457" i="147" l="1"/>
  <c r="BL457" i="146"/>
  <c r="BL458" i="145"/>
  <c r="BL462" i="144"/>
  <c r="BL462" i="143"/>
  <c r="BL459" i="142"/>
  <c r="BL460" i="141"/>
  <c r="BL458" i="147" l="1"/>
  <c r="BL458" i="146"/>
  <c r="BL459" i="145"/>
  <c r="BL463" i="144"/>
  <c r="BL463" i="143"/>
  <c r="BL460" i="142"/>
  <c r="BL461" i="141"/>
  <c r="BL459" i="147" l="1"/>
  <c r="BL459" i="146"/>
  <c r="BL460" i="145"/>
  <c r="BL464" i="144"/>
  <c r="BL464" i="143"/>
  <c r="BL461" i="142"/>
  <c r="BL462" i="141"/>
  <c r="BL460" i="147" l="1"/>
  <c r="BL460" i="146"/>
  <c r="BL461" i="145"/>
  <c r="BL465" i="144"/>
  <c r="BL465" i="143"/>
  <c r="BL462" i="142"/>
  <c r="BL463" i="141"/>
  <c r="BL461" i="147" l="1"/>
  <c r="BL461" i="146"/>
  <c r="BL462" i="145"/>
  <c r="BL466" i="144"/>
  <c r="BL466" i="143"/>
  <c r="BL463" i="142"/>
  <c r="BL464" i="141"/>
  <c r="BL462" i="147" l="1"/>
  <c r="BL462" i="146"/>
  <c r="BL463" i="145"/>
  <c r="BL467" i="144"/>
  <c r="BL467" i="143"/>
  <c r="BL464" i="142"/>
  <c r="BL465" i="141"/>
  <c r="BL463" i="147" l="1"/>
  <c r="BL463" i="146"/>
  <c r="BL464" i="145"/>
  <c r="BL468" i="144"/>
  <c r="BL468" i="143"/>
  <c r="BL465" i="142"/>
  <c r="BL466" i="141"/>
  <c r="BL464" i="147" l="1"/>
  <c r="BL464" i="146"/>
  <c r="BL465" i="145"/>
  <c r="BL469" i="144"/>
  <c r="BL469" i="143"/>
  <c r="BL466" i="142"/>
  <c r="BL467" i="141"/>
  <c r="BL465" i="147" l="1"/>
  <c r="BL465" i="146"/>
  <c r="BL466" i="145"/>
  <c r="BL470" i="144"/>
  <c r="BL470" i="143"/>
  <c r="BL467" i="142"/>
  <c r="BL468" i="141"/>
  <c r="BL466" i="147" l="1"/>
  <c r="BL466" i="146"/>
  <c r="BL467" i="145"/>
  <c r="BL471" i="144"/>
  <c r="BL471" i="143"/>
  <c r="BL468" i="142"/>
  <c r="BL469" i="141"/>
  <c r="BL467" i="147" l="1"/>
  <c r="BL467" i="146"/>
  <c r="BL468" i="145"/>
  <c r="BL472" i="144"/>
  <c r="BL472" i="143"/>
  <c r="BL469" i="142"/>
  <c r="BL470" i="141"/>
  <c r="BL468" i="147" l="1"/>
  <c r="BL468" i="146"/>
  <c r="BL469" i="145"/>
  <c r="BL473" i="144"/>
  <c r="BL473" i="143"/>
  <c r="BL470" i="142"/>
  <c r="BL471" i="141"/>
  <c r="BL469" i="147" l="1"/>
  <c r="BL469" i="146"/>
  <c r="BL470" i="145"/>
  <c r="BL474" i="144"/>
  <c r="BL474" i="143"/>
  <c r="BL471" i="142"/>
  <c r="BL472" i="141"/>
  <c r="BL470" i="147" l="1"/>
  <c r="BL470" i="146"/>
  <c r="BL471" i="145"/>
  <c r="BL475" i="144"/>
  <c r="BL475" i="143"/>
  <c r="BL472" i="142"/>
  <c r="BL473" i="141"/>
  <c r="BL471" i="147" l="1"/>
  <c r="BL471" i="146"/>
  <c r="BL472" i="145"/>
  <c r="BL476" i="144"/>
  <c r="BL476" i="143"/>
  <c r="BL473" i="142"/>
  <c r="BL474" i="141"/>
  <c r="BL472" i="147" l="1"/>
  <c r="BL472" i="146"/>
  <c r="BL473" i="145"/>
  <c r="BL477" i="144"/>
  <c r="BL477" i="143"/>
  <c r="BL474" i="142"/>
  <c r="BL475" i="141"/>
  <c r="BL473" i="147" l="1"/>
  <c r="BL473" i="146"/>
  <c r="BL474" i="145"/>
  <c r="BL478" i="144"/>
  <c r="BL478" i="143"/>
  <c r="BL475" i="142"/>
  <c r="BL476" i="141"/>
  <c r="BL474" i="147" l="1"/>
  <c r="BL474" i="146"/>
  <c r="BL475" i="145"/>
  <c r="BL479" i="144"/>
  <c r="BL479" i="143"/>
  <c r="BL476" i="142"/>
  <c r="BL477" i="141"/>
  <c r="BL475" i="147" l="1"/>
  <c r="BL475" i="146"/>
  <c r="BL476" i="145"/>
  <c r="BL480" i="144"/>
  <c r="BL480" i="143"/>
  <c r="BL477" i="142"/>
  <c r="BL478" i="141"/>
  <c r="BL476" i="147" l="1"/>
  <c r="BL476" i="146"/>
  <c r="BL477" i="145"/>
  <c r="BL481" i="144"/>
  <c r="BL481" i="143"/>
  <c r="BL478" i="142"/>
  <c r="BL479" i="141"/>
  <c r="BL477" i="147" l="1"/>
  <c r="BL477" i="146"/>
  <c r="BL478" i="145"/>
  <c r="BL482" i="144"/>
  <c r="BL482" i="143"/>
  <c r="BL479" i="142"/>
  <c r="BL480" i="141"/>
  <c r="BL478" i="147" l="1"/>
  <c r="BL478" i="146"/>
  <c r="BL479" i="145"/>
  <c r="BL483" i="144"/>
  <c r="BL483" i="143"/>
  <c r="BL480" i="142"/>
  <c r="BL481" i="141"/>
  <c r="BL479" i="147" l="1"/>
  <c r="BL479" i="146"/>
  <c r="BL480" i="145"/>
  <c r="BL484" i="144"/>
  <c r="BL484" i="143"/>
  <c r="BL481" i="142"/>
  <c r="BL482" i="141"/>
  <c r="BL480" i="147" l="1"/>
  <c r="BL480" i="146"/>
  <c r="BL481" i="145"/>
  <c r="BL485" i="144"/>
  <c r="BL485" i="143"/>
  <c r="BL482" i="142"/>
  <c r="BL483" i="141"/>
  <c r="BL481" i="147" l="1"/>
  <c r="BL481" i="146"/>
  <c r="BL482" i="145"/>
  <c r="BL486" i="144"/>
  <c r="BL486" i="143"/>
  <c r="BL483" i="142"/>
  <c r="BL484" i="141"/>
  <c r="BL482" i="147" l="1"/>
  <c r="BL482" i="146"/>
  <c r="BL483" i="145"/>
  <c r="BL487" i="144"/>
  <c r="BL487" i="143"/>
  <c r="BL484" i="142"/>
  <c r="BL485" i="141"/>
  <c r="BL483" i="147" l="1"/>
  <c r="BL483" i="146"/>
  <c r="BL484" i="145"/>
  <c r="BL488" i="144"/>
  <c r="BL488" i="143"/>
  <c r="BL485" i="142"/>
  <c r="BL486" i="141"/>
  <c r="BL484" i="147" l="1"/>
  <c r="BL484" i="146"/>
  <c r="BL485" i="145"/>
  <c r="BL489" i="144"/>
  <c r="BL489" i="143"/>
  <c r="BL486" i="142"/>
  <c r="BL487" i="141"/>
  <c r="BL485" i="147" l="1"/>
  <c r="BL485" i="146"/>
  <c r="BL486" i="145"/>
  <c r="BL490" i="144"/>
  <c r="BL490" i="143"/>
  <c r="BL487" i="142"/>
  <c r="BL488" i="141"/>
  <c r="BL486" i="147" l="1"/>
  <c r="BL486" i="146"/>
  <c r="BL487" i="145"/>
  <c r="BL491" i="144"/>
  <c r="BL491" i="143"/>
  <c r="BL488" i="142"/>
  <c r="BL489" i="141"/>
  <c r="BL487" i="147" l="1"/>
  <c r="BL487" i="146"/>
  <c r="BL488" i="145"/>
  <c r="BL492" i="144"/>
  <c r="BL492" i="143"/>
  <c r="BL489" i="142"/>
  <c r="BL490" i="141"/>
  <c r="BL488" i="147" l="1"/>
  <c r="BL488" i="146"/>
  <c r="BL489" i="145"/>
  <c r="BL493" i="144"/>
  <c r="BL493" i="143"/>
  <c r="BL490" i="142"/>
  <c r="BL491" i="141"/>
  <c r="BL489" i="147" l="1"/>
  <c r="BL489" i="146"/>
  <c r="BL490" i="145"/>
  <c r="BL494" i="144"/>
  <c r="BL494" i="143"/>
  <c r="BL491" i="142"/>
  <c r="BL492" i="141"/>
  <c r="BL490" i="147" l="1"/>
  <c r="BL490" i="146"/>
  <c r="BL491" i="145"/>
  <c r="BL495" i="144"/>
  <c r="BL495" i="143"/>
  <c r="BL492" i="142"/>
  <c r="BL493" i="141"/>
  <c r="BL491" i="147" l="1"/>
  <c r="BL491" i="146"/>
  <c r="BL492" i="145"/>
  <c r="BL496" i="144"/>
  <c r="BL496" i="143"/>
  <c r="BL493" i="142"/>
  <c r="BL494" i="141"/>
  <c r="BL492" i="147" l="1"/>
  <c r="BL492" i="146"/>
  <c r="BL497" i="144"/>
  <c r="BL497" i="143"/>
  <c r="BL494" i="142"/>
  <c r="BL495" i="141"/>
  <c r="BL493" i="147" l="1"/>
  <c r="BL493" i="146"/>
  <c r="BL498" i="144"/>
  <c r="BL498" i="143"/>
  <c r="BL495" i="142"/>
  <c r="BL496" i="141"/>
  <c r="BL494" i="147" l="1"/>
  <c r="BL494" i="146"/>
  <c r="BL499" i="144"/>
  <c r="BL499" i="143"/>
  <c r="BL496" i="142"/>
  <c r="BL497" i="141"/>
  <c r="BL495" i="147" l="1"/>
  <c r="BL495" i="146"/>
  <c r="BL497" i="142"/>
  <c r="BL496" i="147" l="1"/>
  <c r="BL496" i="146"/>
  <c r="BL497" i="147" l="1"/>
  <c r="BL497" i="146"/>
  <c r="BL498" i="146" l="1"/>
  <c r="BK151" i="147" l="1"/>
  <c r="BM151" i="147"/>
  <c r="BJ151" i="147"/>
  <c r="BM328" i="142"/>
  <c r="BJ328" i="142"/>
  <c r="BK328" i="142"/>
  <c r="BJ224" i="143"/>
  <c r="BK224" i="143"/>
  <c r="BM224" i="143"/>
  <c r="BJ443" i="147"/>
  <c r="BK443" i="147"/>
  <c r="BM443" i="147"/>
  <c r="BJ438" i="151"/>
  <c r="BK438" i="151"/>
  <c r="BM438" i="151"/>
  <c r="BK53" i="143"/>
  <c r="BM53" i="143"/>
  <c r="BJ53" i="143"/>
  <c r="BJ274" i="142"/>
  <c r="BK274" i="142"/>
  <c r="BM274" i="142"/>
  <c r="BK395" i="141"/>
  <c r="BM395" i="141"/>
  <c r="BJ395" i="141"/>
  <c r="BJ170" i="141"/>
  <c r="BK170" i="141"/>
  <c r="BM170" i="141"/>
  <c r="BJ314" i="145"/>
  <c r="BK314" i="145"/>
  <c r="BM314" i="145"/>
  <c r="BM378" i="146"/>
  <c r="BJ378" i="146"/>
  <c r="BK378" i="146"/>
  <c r="BK45" i="147"/>
  <c r="BM45" i="147"/>
  <c r="BJ45" i="147"/>
  <c r="BM296" i="145"/>
  <c r="BJ296" i="145"/>
  <c r="BK296" i="145"/>
  <c r="BJ480" i="147"/>
  <c r="BK480" i="147"/>
  <c r="BM480" i="147"/>
  <c r="BM324" i="147"/>
  <c r="BJ324" i="147"/>
  <c r="BK324" i="147"/>
  <c r="BJ68" i="142"/>
  <c r="BK68" i="142"/>
  <c r="BM68" i="142"/>
  <c r="BJ239" i="147"/>
  <c r="BK239" i="147"/>
  <c r="BM239" i="147"/>
  <c r="BK321" i="142"/>
  <c r="BM321" i="142"/>
  <c r="BJ321" i="142"/>
  <c r="BJ429" i="147"/>
  <c r="BK429" i="147"/>
  <c r="BM429" i="147"/>
  <c r="BK110" i="151"/>
  <c r="BM110" i="151"/>
  <c r="BJ110" i="151"/>
  <c r="BJ281" i="142"/>
  <c r="BK281" i="142"/>
  <c r="BM281" i="142"/>
  <c r="BJ14" i="143"/>
  <c r="BK14" i="143"/>
  <c r="BM14" i="143"/>
  <c r="BK461" i="145"/>
  <c r="BM461" i="145"/>
  <c r="BJ461" i="145"/>
  <c r="BM338" i="144"/>
  <c r="BJ338" i="144"/>
  <c r="BK338" i="144"/>
  <c r="BM114" i="148"/>
  <c r="BJ114" i="148"/>
  <c r="BK114" i="148"/>
  <c r="BJ323" i="146"/>
  <c r="BK323" i="146"/>
  <c r="BM323" i="146"/>
  <c r="BK66" i="147"/>
  <c r="BM66" i="147"/>
  <c r="BJ66" i="147"/>
  <c r="BJ235" i="148"/>
  <c r="BK235" i="148"/>
  <c r="BM235" i="148"/>
  <c r="BJ110" i="146"/>
  <c r="BK110" i="146"/>
  <c r="BM110" i="146"/>
  <c r="BM353" i="141"/>
  <c r="BJ353" i="141"/>
  <c r="BK353" i="141"/>
  <c r="BM80" i="143"/>
  <c r="BJ80" i="143"/>
  <c r="BK80" i="143"/>
  <c r="BM411" i="146"/>
  <c r="BJ411" i="146"/>
  <c r="BK411" i="146"/>
  <c r="BJ416" i="145"/>
  <c r="BK416" i="145"/>
  <c r="BM416" i="145"/>
  <c r="BK367" i="144"/>
  <c r="BM367" i="144"/>
  <c r="BJ367" i="144"/>
  <c r="BJ316" i="144"/>
  <c r="BK316" i="144"/>
  <c r="BM316" i="144"/>
  <c r="BK30" i="143"/>
  <c r="BM30" i="143"/>
  <c r="BJ30" i="143"/>
  <c r="BM15" i="145"/>
  <c r="BJ15" i="145"/>
  <c r="BK15" i="145"/>
  <c r="BK296" i="148"/>
  <c r="BM296" i="148"/>
  <c r="BJ296" i="148"/>
  <c r="BK433" i="146"/>
  <c r="BM433" i="146"/>
  <c r="BJ433" i="146"/>
  <c r="BK152" i="144"/>
  <c r="BM152" i="144"/>
  <c r="BJ152" i="144"/>
  <c r="BJ319" i="146"/>
  <c r="BK319" i="146"/>
  <c r="BM319" i="146"/>
  <c r="BK134" i="151"/>
  <c r="BM134" i="151"/>
  <c r="BJ134" i="151"/>
  <c r="BK471" i="146"/>
  <c r="BM471" i="146"/>
  <c r="BJ471" i="146"/>
  <c r="BJ160" i="148"/>
  <c r="BK160" i="148"/>
  <c r="BM160" i="148"/>
  <c r="BK491" i="143"/>
  <c r="BM491" i="143"/>
  <c r="BJ491" i="143"/>
  <c r="BM121" i="142"/>
  <c r="BJ121" i="142"/>
  <c r="BK121" i="142"/>
  <c r="BJ31" i="143"/>
  <c r="BK31" i="143"/>
  <c r="BM31" i="143"/>
  <c r="BJ497" i="151"/>
  <c r="BK497" i="151"/>
  <c r="BM497" i="151"/>
  <c r="BJ398" i="151"/>
  <c r="BK398" i="151"/>
  <c r="BM398" i="151"/>
  <c r="BK51" i="151"/>
  <c r="BM51" i="151"/>
  <c r="BJ51" i="151"/>
  <c r="BK346" i="147"/>
  <c r="BM346" i="147"/>
  <c r="BJ346" i="147"/>
  <c r="BK97" i="146"/>
  <c r="BM97" i="146"/>
  <c r="BJ97" i="146"/>
  <c r="BM236" i="146"/>
  <c r="BJ236" i="146"/>
  <c r="BK236" i="146"/>
  <c r="BK443" i="143"/>
  <c r="BM443" i="143"/>
  <c r="BJ443" i="143"/>
  <c r="BJ187" i="151"/>
  <c r="BK187" i="151"/>
  <c r="BM187" i="151"/>
  <c r="BJ294" i="148"/>
  <c r="BK294" i="148"/>
  <c r="BM294" i="148"/>
  <c r="BK225" i="148"/>
  <c r="BM225" i="148"/>
  <c r="BJ225" i="148"/>
  <c r="BM167" i="145"/>
  <c r="BJ167" i="145"/>
  <c r="BK167" i="145"/>
  <c r="BJ327" i="151"/>
  <c r="BK327" i="151"/>
  <c r="BM327" i="151"/>
  <c r="BK63" i="142"/>
  <c r="BM63" i="142"/>
  <c r="BJ63" i="142"/>
  <c r="BM489" i="146"/>
  <c r="BJ489" i="146"/>
  <c r="BK489" i="146"/>
  <c r="BJ31" i="147"/>
  <c r="BK31" i="147"/>
  <c r="BM31" i="147"/>
  <c r="BK304" i="147"/>
  <c r="BM304" i="147"/>
  <c r="BJ304" i="147"/>
  <c r="BJ173" i="144"/>
  <c r="BK173" i="144"/>
  <c r="BM173" i="144"/>
  <c r="BM403" i="147"/>
  <c r="BJ403" i="147"/>
  <c r="BK403" i="147"/>
  <c r="BM213" i="145"/>
  <c r="BJ213" i="145"/>
  <c r="BK213" i="145"/>
  <c r="BM306" i="146"/>
  <c r="BJ306" i="146"/>
  <c r="BK306" i="146"/>
  <c r="BJ191" i="142"/>
  <c r="BK191" i="142"/>
  <c r="BM191" i="142"/>
  <c r="BM49" i="147"/>
  <c r="BJ49" i="147"/>
  <c r="BK49" i="147"/>
  <c r="BK36" i="142"/>
  <c r="BM36" i="142"/>
  <c r="BJ36" i="142"/>
  <c r="BK419" i="141"/>
  <c r="BM419" i="141"/>
  <c r="BJ419" i="141"/>
  <c r="BJ234" i="144"/>
  <c r="BK234" i="144"/>
  <c r="BM234" i="144"/>
  <c r="BM305" i="146"/>
  <c r="BJ305" i="146"/>
  <c r="BK305" i="146"/>
  <c r="BJ22" i="144"/>
  <c r="BK22" i="144"/>
  <c r="BM22" i="144"/>
  <c r="BK220" i="148"/>
  <c r="BM220" i="148"/>
  <c r="BJ220" i="148"/>
  <c r="BK90" i="143"/>
  <c r="BM90" i="143"/>
  <c r="BJ90" i="143"/>
  <c r="BK209" i="145"/>
  <c r="BM209" i="145"/>
  <c r="BJ209" i="145"/>
  <c r="BM284" i="146"/>
  <c r="BJ284" i="146"/>
  <c r="BK284" i="146"/>
  <c r="BM492" i="144"/>
  <c r="BJ492" i="144"/>
  <c r="BK492" i="144"/>
  <c r="BM25" i="142"/>
  <c r="BJ25" i="142"/>
  <c r="BK25" i="142"/>
  <c r="BK311" i="142"/>
  <c r="BM311" i="142"/>
  <c r="BJ311" i="142"/>
  <c r="BJ351" i="147"/>
  <c r="BK351" i="147"/>
  <c r="BM351" i="147"/>
  <c r="BM208" i="141"/>
  <c r="BJ208" i="141"/>
  <c r="BK208" i="141"/>
  <c r="BM177" i="141"/>
  <c r="BJ177" i="141"/>
  <c r="BK177" i="141"/>
  <c r="BJ484" i="144"/>
  <c r="BK484" i="144"/>
  <c r="BM484" i="144"/>
  <c r="BK55" i="143"/>
  <c r="BM55" i="143"/>
  <c r="BJ55" i="143"/>
  <c r="BJ360" i="144"/>
  <c r="BK360" i="144"/>
  <c r="BM360" i="144"/>
  <c r="BM170" i="145"/>
  <c r="BJ170" i="145"/>
  <c r="BK170" i="145"/>
  <c r="BM35" i="142"/>
  <c r="BJ35" i="142"/>
  <c r="BK35" i="142"/>
  <c r="BM63" i="146"/>
  <c r="BJ63" i="146"/>
  <c r="BK63" i="146"/>
  <c r="BJ439" i="145"/>
  <c r="BK439" i="145"/>
  <c r="BM439" i="145"/>
  <c r="BM76" i="142"/>
  <c r="BJ76" i="142"/>
  <c r="BK76" i="142"/>
  <c r="BJ306" i="151"/>
  <c r="BK306" i="151"/>
  <c r="BM306" i="151"/>
  <c r="BJ229" i="148"/>
  <c r="BK229" i="148"/>
  <c r="BM229" i="148"/>
  <c r="BJ130" i="142"/>
  <c r="BK130" i="142"/>
  <c r="BM130" i="142"/>
  <c r="BJ432" i="144"/>
  <c r="BK432" i="144"/>
  <c r="BM432" i="144"/>
  <c r="BK276" i="146"/>
  <c r="BM276" i="146"/>
  <c r="BJ276" i="146"/>
  <c r="BJ482" i="151"/>
  <c r="BK482" i="151"/>
  <c r="BM482" i="151"/>
  <c r="BK120" i="145"/>
  <c r="BM120" i="145"/>
  <c r="BJ120" i="145"/>
  <c r="BK248" i="145"/>
  <c r="BM248" i="145"/>
  <c r="BJ248" i="145"/>
  <c r="BM82" i="148"/>
  <c r="BJ82" i="148"/>
  <c r="BK82" i="148"/>
  <c r="BJ36" i="143"/>
  <c r="BK36" i="143"/>
  <c r="BM36" i="143"/>
  <c r="BM219" i="146"/>
  <c r="BJ219" i="146"/>
  <c r="BK219" i="146"/>
  <c r="BJ331" i="144"/>
  <c r="BK331" i="144"/>
  <c r="BM331" i="144"/>
  <c r="BK216" i="142"/>
  <c r="BM216" i="142"/>
  <c r="BJ216" i="142"/>
  <c r="BM417" i="146"/>
  <c r="BJ417" i="146"/>
  <c r="BK417" i="146"/>
  <c r="BJ155" i="142"/>
  <c r="BK155" i="142"/>
  <c r="BM155" i="142"/>
  <c r="BM389" i="147"/>
  <c r="BJ389" i="147"/>
  <c r="BK389" i="147"/>
  <c r="BJ462" i="143"/>
  <c r="BK462" i="143"/>
  <c r="BM462" i="143"/>
  <c r="BK364" i="144"/>
  <c r="BM364" i="144"/>
  <c r="BJ364" i="144"/>
  <c r="BJ493" i="141"/>
  <c r="BK493" i="141"/>
  <c r="BM493" i="141"/>
  <c r="BK479" i="147"/>
  <c r="BM479" i="147"/>
  <c r="BJ479" i="147"/>
  <c r="BK451" i="146"/>
  <c r="BM451" i="146"/>
  <c r="BJ451" i="146"/>
  <c r="BK192" i="145"/>
  <c r="BM192" i="145"/>
  <c r="BJ192" i="145"/>
  <c r="BJ85" i="151"/>
  <c r="BK85" i="151"/>
  <c r="BM85" i="151"/>
  <c r="BJ299" i="147"/>
  <c r="BK299" i="147"/>
  <c r="BM299" i="147"/>
  <c r="BJ76" i="144"/>
  <c r="BK76" i="144"/>
  <c r="BM76" i="144"/>
  <c r="BJ247" i="145"/>
  <c r="BK247" i="145"/>
  <c r="BM247" i="145"/>
  <c r="BJ275" i="147"/>
  <c r="BK275" i="147"/>
  <c r="BM275" i="147"/>
  <c r="BJ435" i="147"/>
  <c r="BK435" i="147"/>
  <c r="BM435" i="147"/>
  <c r="BJ408" i="145"/>
  <c r="BK408" i="145"/>
  <c r="BM408" i="145"/>
  <c r="BJ375" i="144"/>
  <c r="BK375" i="144"/>
  <c r="BM375" i="144"/>
  <c r="BM138" i="143"/>
  <c r="BJ138" i="143"/>
  <c r="BK138" i="143"/>
  <c r="BK495" i="147"/>
  <c r="BM495" i="147"/>
  <c r="BJ495" i="147"/>
  <c r="BJ248" i="148"/>
  <c r="BK248" i="148"/>
  <c r="BM248" i="148"/>
  <c r="BJ343" i="147"/>
  <c r="BK343" i="147"/>
  <c r="BM343" i="147"/>
  <c r="BJ399" i="144"/>
  <c r="BK399" i="144"/>
  <c r="BM399" i="144"/>
  <c r="BJ52" i="151"/>
  <c r="BK52" i="151"/>
  <c r="BM52" i="151"/>
  <c r="BM188" i="146"/>
  <c r="BJ188" i="146"/>
  <c r="BK188" i="146"/>
  <c r="BM116" i="146"/>
  <c r="BJ116" i="146"/>
  <c r="BK116" i="146"/>
  <c r="BM230" i="144"/>
  <c r="BJ230" i="144"/>
  <c r="BK230" i="144"/>
  <c r="BJ314" i="144"/>
  <c r="BK314" i="144"/>
  <c r="BM314" i="144"/>
  <c r="BJ457" i="141"/>
  <c r="BK457" i="141"/>
  <c r="BM457" i="141"/>
  <c r="BM216" i="147"/>
  <c r="BJ216" i="147"/>
  <c r="BK216" i="147"/>
  <c r="BM109" i="145"/>
  <c r="BJ109" i="145"/>
  <c r="BK109" i="145"/>
  <c r="BJ20" i="141"/>
  <c r="BK20" i="141"/>
  <c r="BM20" i="141"/>
  <c r="BM317" i="142"/>
  <c r="BJ317" i="142"/>
  <c r="BK317" i="142"/>
  <c r="BM224" i="151"/>
  <c r="BJ224" i="151"/>
  <c r="BK224" i="151"/>
  <c r="BK178" i="147"/>
  <c r="BM178" i="147"/>
  <c r="BJ178" i="147"/>
  <c r="BJ270" i="146"/>
  <c r="BK270" i="146"/>
  <c r="BM270" i="146"/>
  <c r="BJ472" i="146"/>
  <c r="BK472" i="146"/>
  <c r="BM472" i="146"/>
  <c r="BJ396" i="141"/>
  <c r="BK396" i="141"/>
  <c r="BM396" i="141"/>
  <c r="BM244" i="144"/>
  <c r="BJ244" i="144"/>
  <c r="BK244" i="144"/>
  <c r="BJ28" i="144"/>
  <c r="BK28" i="144"/>
  <c r="BM28" i="144"/>
  <c r="BK105" i="143"/>
  <c r="BM105" i="143"/>
  <c r="BJ105" i="143"/>
  <c r="BM60" i="146"/>
  <c r="BJ60" i="146"/>
  <c r="BK60" i="146"/>
  <c r="BM101" i="148"/>
  <c r="BJ101" i="148"/>
  <c r="BK101" i="148"/>
  <c r="BM474" i="146"/>
  <c r="BJ474" i="146"/>
  <c r="BK474" i="146"/>
  <c r="BM87" i="147"/>
  <c r="BJ87" i="147"/>
  <c r="BK87" i="147"/>
  <c r="BK53" i="144"/>
  <c r="BM53" i="144"/>
  <c r="BJ53" i="144"/>
  <c r="BM437" i="145"/>
  <c r="BJ437" i="145"/>
  <c r="BK437" i="145"/>
  <c r="BM389" i="142"/>
  <c r="BJ389" i="142"/>
  <c r="BK389" i="142"/>
  <c r="BM128" i="141"/>
  <c r="BJ128" i="141"/>
  <c r="BK128" i="141"/>
  <c r="BK229" i="142"/>
  <c r="BM229" i="142"/>
  <c r="BJ229" i="142"/>
  <c r="BK60" i="141"/>
  <c r="BM60" i="141"/>
  <c r="BJ60" i="141"/>
  <c r="BK292" i="147"/>
  <c r="BM292" i="147"/>
  <c r="BJ292" i="147"/>
  <c r="BK229" i="143"/>
  <c r="BM229" i="143"/>
  <c r="BJ229" i="143"/>
  <c r="BM111" i="141"/>
  <c r="BJ111" i="141"/>
  <c r="BK111" i="141"/>
  <c r="BK285" i="143"/>
  <c r="BM285" i="143"/>
  <c r="BJ285" i="143"/>
  <c r="BJ477" i="147"/>
  <c r="BK477" i="147"/>
  <c r="BM477" i="147"/>
  <c r="BJ88" i="148"/>
  <c r="BK88" i="148"/>
  <c r="BM88" i="148"/>
  <c r="BJ115" i="147"/>
  <c r="BK115" i="147"/>
  <c r="BM115" i="147"/>
  <c r="BJ215" i="143"/>
  <c r="BK215" i="143"/>
  <c r="BM215" i="143"/>
  <c r="BM318" i="146"/>
  <c r="BJ318" i="146"/>
  <c r="BK318" i="146"/>
  <c r="BK217" i="148"/>
  <c r="BM217" i="148"/>
  <c r="BJ217" i="148"/>
  <c r="BJ380" i="141"/>
  <c r="BK380" i="141"/>
  <c r="BM380" i="141"/>
  <c r="BM38" i="141"/>
  <c r="BJ38" i="141"/>
  <c r="BK38" i="141"/>
  <c r="BK116" i="151"/>
  <c r="BM116" i="151"/>
  <c r="BJ116" i="151"/>
  <c r="BJ379" i="144"/>
  <c r="BK379" i="144"/>
  <c r="BM379" i="144"/>
  <c r="BJ389" i="145"/>
  <c r="BK389" i="145"/>
  <c r="BM389" i="145"/>
  <c r="BK63" i="147"/>
  <c r="BM63" i="147"/>
  <c r="BJ63" i="147"/>
  <c r="BJ21" i="147"/>
  <c r="BK21" i="147"/>
  <c r="BM21" i="147"/>
  <c r="BK100" i="151"/>
  <c r="BM100" i="151"/>
  <c r="BJ100" i="151"/>
  <c r="BJ15" i="142"/>
  <c r="BK15" i="142"/>
  <c r="BM15" i="142"/>
  <c r="BJ53" i="142"/>
  <c r="BK53" i="142"/>
  <c r="BM53" i="142"/>
  <c r="BK232" i="141"/>
  <c r="BM232" i="141"/>
  <c r="BJ232" i="141"/>
  <c r="BK365" i="145"/>
  <c r="BM365" i="145"/>
  <c r="BJ365" i="145"/>
  <c r="BJ240" i="142"/>
  <c r="BK240" i="142"/>
  <c r="BM240" i="142"/>
  <c r="BK179" i="148"/>
  <c r="BM179" i="148"/>
  <c r="BJ179" i="148"/>
  <c r="BK437" i="147"/>
  <c r="BM437" i="147"/>
  <c r="BJ437" i="147"/>
  <c r="BM412" i="151"/>
  <c r="BJ412" i="151"/>
  <c r="BK412" i="151"/>
  <c r="BJ368" i="142"/>
  <c r="BK368" i="142"/>
  <c r="BM368" i="142"/>
  <c r="BJ181" i="145"/>
  <c r="BK181" i="145"/>
  <c r="BM181" i="145"/>
  <c r="BJ131" i="145"/>
  <c r="BK131" i="145"/>
  <c r="BM131" i="145"/>
  <c r="BJ386" i="146"/>
  <c r="BK386" i="146"/>
  <c r="BM386" i="146"/>
  <c r="BM388" i="151"/>
  <c r="BJ388" i="151"/>
  <c r="BK388" i="151"/>
  <c r="BJ253" i="141"/>
  <c r="BK253" i="141"/>
  <c r="BM253" i="141"/>
  <c r="BK433" i="147"/>
  <c r="BM433" i="147"/>
  <c r="BJ433" i="147"/>
  <c r="BK65" i="145"/>
  <c r="BM65" i="145"/>
  <c r="BJ65" i="145"/>
  <c r="BM200" i="147"/>
  <c r="BJ200" i="147"/>
  <c r="BK200" i="147"/>
  <c r="BJ338" i="142"/>
  <c r="BK338" i="142"/>
  <c r="BM338" i="142"/>
  <c r="BJ429" i="151"/>
  <c r="BK429" i="151"/>
  <c r="BM429" i="151"/>
  <c r="BK419" i="142"/>
  <c r="BM419" i="142"/>
  <c r="BJ419" i="142"/>
  <c r="BK205" i="148"/>
  <c r="BM205" i="148"/>
  <c r="BJ205" i="148"/>
  <c r="BK30" i="142"/>
  <c r="BM30" i="142"/>
  <c r="BJ30" i="142"/>
  <c r="BJ175" i="141"/>
  <c r="BK175" i="141"/>
  <c r="BM175" i="141"/>
  <c r="BK497" i="143"/>
  <c r="BM497" i="143"/>
  <c r="BJ497" i="143"/>
  <c r="BJ470" i="147"/>
  <c r="BK470" i="147"/>
  <c r="BM470" i="147"/>
  <c r="BM472" i="141"/>
  <c r="BJ472" i="141"/>
  <c r="BK472" i="141"/>
  <c r="BJ22" i="146"/>
  <c r="BK22" i="146"/>
  <c r="BM22" i="146"/>
  <c r="BJ162" i="145"/>
  <c r="BK162" i="145"/>
  <c r="BM162" i="145"/>
  <c r="BK430" i="142"/>
  <c r="BM430" i="142"/>
  <c r="BJ430" i="142"/>
  <c r="BJ14" i="145"/>
  <c r="BK14" i="145"/>
  <c r="BM14" i="145"/>
  <c r="BJ399" i="145"/>
  <c r="BK399" i="145"/>
  <c r="BM399" i="145"/>
  <c r="BJ460" i="145"/>
  <c r="BK460" i="145"/>
  <c r="BM460" i="145"/>
  <c r="BJ356" i="144"/>
  <c r="BK356" i="144"/>
  <c r="BM356" i="144"/>
  <c r="BJ480" i="151"/>
  <c r="BK480" i="151"/>
  <c r="BM480" i="151"/>
  <c r="BM16" i="141"/>
  <c r="BJ16" i="141"/>
  <c r="BK16" i="141"/>
  <c r="BM275" i="142"/>
  <c r="BJ275" i="142"/>
  <c r="BK275" i="142"/>
  <c r="BM339" i="147"/>
  <c r="BJ339" i="147"/>
  <c r="BK339" i="147"/>
  <c r="BM293" i="141"/>
  <c r="BJ293" i="141"/>
  <c r="BK293" i="141"/>
  <c r="BK315" i="145"/>
  <c r="BM315" i="145"/>
  <c r="BJ315" i="145"/>
  <c r="BJ293" i="145"/>
  <c r="BK293" i="145"/>
  <c r="BM293" i="145"/>
  <c r="BM146" i="147"/>
  <c r="BJ146" i="147"/>
  <c r="BK146" i="147"/>
  <c r="BJ119" i="142"/>
  <c r="BK119" i="142"/>
  <c r="BM119" i="142"/>
  <c r="BM40" i="146"/>
  <c r="BJ40" i="146"/>
  <c r="BK40" i="146"/>
  <c r="BJ106" i="143"/>
  <c r="BK106" i="143"/>
  <c r="BM106" i="143"/>
  <c r="BJ53" i="148"/>
  <c r="BK53" i="148"/>
  <c r="BM53" i="148"/>
  <c r="BJ280" i="143"/>
  <c r="BK280" i="143"/>
  <c r="BM280" i="143"/>
  <c r="BM48" i="145"/>
  <c r="BJ48" i="145"/>
  <c r="BK48" i="145"/>
  <c r="BM434" i="145"/>
  <c r="BJ434" i="145"/>
  <c r="BK434" i="145"/>
  <c r="BM288" i="151"/>
  <c r="BJ288" i="151"/>
  <c r="BK288" i="151"/>
  <c r="BM297" i="144"/>
  <c r="BJ297" i="144"/>
  <c r="BK297" i="144"/>
  <c r="BJ225" i="147"/>
  <c r="BK225" i="147"/>
  <c r="BM225" i="147"/>
  <c r="BJ263" i="146"/>
  <c r="BK263" i="146"/>
  <c r="BM263" i="146"/>
  <c r="BJ187" i="143"/>
  <c r="BK187" i="143"/>
  <c r="BM187" i="143"/>
  <c r="BM486" i="143"/>
  <c r="BJ486" i="143"/>
  <c r="BK486" i="143"/>
  <c r="BK138" i="146"/>
  <c r="BM138" i="146"/>
  <c r="BJ138" i="146"/>
  <c r="BK143" i="141"/>
  <c r="BM143" i="141"/>
  <c r="BJ143" i="141"/>
  <c r="BK61" i="144"/>
  <c r="BM61" i="144"/>
  <c r="BJ61" i="144"/>
  <c r="BK363" i="151"/>
  <c r="BM363" i="151"/>
  <c r="BJ363" i="151"/>
  <c r="BM70" i="148"/>
  <c r="BJ70" i="148"/>
  <c r="BK70" i="148"/>
  <c r="BM236" i="151"/>
  <c r="BJ236" i="151"/>
  <c r="BK236" i="151"/>
  <c r="BJ258" i="146"/>
  <c r="BK258" i="146"/>
  <c r="BM258" i="146"/>
  <c r="BJ174" i="145"/>
  <c r="BK174" i="145"/>
  <c r="BM174" i="145"/>
  <c r="BJ427" i="141"/>
  <c r="BK427" i="141"/>
  <c r="BM427" i="141"/>
  <c r="BJ241" i="148"/>
  <c r="BK241" i="148"/>
  <c r="BM241" i="148"/>
  <c r="BK434" i="141"/>
  <c r="BM434" i="141"/>
  <c r="BJ434" i="141"/>
  <c r="BK462" i="147"/>
  <c r="BM462" i="147"/>
  <c r="BJ462" i="147"/>
  <c r="BM30" i="144"/>
  <c r="BJ30" i="144"/>
  <c r="BK30" i="144"/>
  <c r="BM134" i="144"/>
  <c r="BJ134" i="144"/>
  <c r="BK134" i="144"/>
  <c r="BM451" i="151"/>
  <c r="BJ451" i="151"/>
  <c r="BK451" i="151"/>
  <c r="BJ273" i="151"/>
  <c r="BK273" i="151"/>
  <c r="BM273" i="151"/>
  <c r="BK368" i="143"/>
  <c r="BM368" i="143"/>
  <c r="BJ368" i="143"/>
  <c r="BK277" i="144"/>
  <c r="BM277" i="144"/>
  <c r="BJ277" i="144"/>
  <c r="BJ86" i="142"/>
  <c r="BK86" i="142"/>
  <c r="BM86" i="142"/>
  <c r="BK113" i="142"/>
  <c r="BM113" i="142"/>
  <c r="BJ113" i="142"/>
  <c r="BJ67" i="151"/>
  <c r="BK67" i="151"/>
  <c r="BM67" i="151"/>
  <c r="BJ418" i="141"/>
  <c r="BK418" i="141"/>
  <c r="BM418" i="141"/>
  <c r="BK485" i="151"/>
  <c r="BM485" i="151"/>
  <c r="BJ485" i="151"/>
  <c r="BJ331" i="146"/>
  <c r="BK331" i="146"/>
  <c r="BM331" i="146"/>
  <c r="BJ471" i="141"/>
  <c r="BK471" i="141"/>
  <c r="BM471" i="141"/>
  <c r="BJ370" i="141"/>
  <c r="BK370" i="141"/>
  <c r="BM370" i="141"/>
  <c r="BJ190" i="145"/>
  <c r="BK190" i="145"/>
  <c r="BM190" i="145"/>
  <c r="BK260" i="147"/>
  <c r="BM260" i="147"/>
  <c r="BJ260" i="147"/>
  <c r="BM214" i="144"/>
  <c r="BJ214" i="144"/>
  <c r="BK214" i="144"/>
  <c r="BK365" i="141"/>
  <c r="BM365" i="141"/>
  <c r="BJ365" i="141"/>
  <c r="BM497" i="144"/>
  <c r="BJ497" i="144"/>
  <c r="BK497" i="144"/>
  <c r="BK479" i="145"/>
  <c r="BM479" i="145"/>
  <c r="BJ479" i="145"/>
  <c r="BK490" i="141"/>
  <c r="BM490" i="141"/>
  <c r="BJ490" i="141"/>
  <c r="BJ270" i="144"/>
  <c r="BK270" i="144"/>
  <c r="BM270" i="144"/>
  <c r="BM152" i="143"/>
  <c r="BJ152" i="143"/>
  <c r="BK152" i="143"/>
  <c r="BM120" i="147"/>
  <c r="BJ120" i="147"/>
  <c r="BK120" i="147"/>
  <c r="BM385" i="142"/>
  <c r="BJ385" i="142"/>
  <c r="BK385" i="142"/>
  <c r="BJ400" i="144"/>
  <c r="BK400" i="144"/>
  <c r="BM400" i="144"/>
  <c r="BK49" i="143"/>
  <c r="BM49" i="143"/>
  <c r="BJ49" i="143"/>
  <c r="BJ360" i="146"/>
  <c r="BK360" i="146"/>
  <c r="BM360" i="146"/>
  <c r="BJ223" i="144"/>
  <c r="BK223" i="144"/>
  <c r="BM223" i="144"/>
  <c r="BK144" i="143"/>
  <c r="BM144" i="143"/>
  <c r="BJ144" i="143"/>
  <c r="BM71" i="146"/>
  <c r="BJ71" i="146"/>
  <c r="BK71" i="146"/>
  <c r="BJ388" i="147"/>
  <c r="BK388" i="147"/>
  <c r="BM388" i="147"/>
  <c r="BK457" i="142"/>
  <c r="BM457" i="142"/>
  <c r="BJ457" i="142"/>
  <c r="BM59" i="143"/>
  <c r="BJ59" i="143"/>
  <c r="BK59" i="143"/>
  <c r="BM380" i="146"/>
  <c r="BJ380" i="146"/>
  <c r="BK380" i="146"/>
  <c r="BM421" i="145"/>
  <c r="BJ421" i="145"/>
  <c r="BK421" i="145"/>
  <c r="BM445" i="142"/>
  <c r="BJ445" i="142"/>
  <c r="BK445" i="142"/>
  <c r="BK161" i="141"/>
  <c r="BM161" i="141"/>
  <c r="BJ161" i="141"/>
  <c r="BJ171" i="151"/>
  <c r="BK171" i="151"/>
  <c r="BM171" i="151"/>
  <c r="BK398" i="146"/>
  <c r="BM398" i="146"/>
  <c r="BJ398" i="146"/>
  <c r="BK98" i="143"/>
  <c r="BM98" i="143"/>
  <c r="BJ98" i="143"/>
  <c r="BM405" i="141"/>
  <c r="BJ405" i="141"/>
  <c r="BK405" i="141"/>
  <c r="BK334" i="146"/>
  <c r="BM334" i="146"/>
  <c r="BJ334" i="146"/>
  <c r="BK81" i="142"/>
  <c r="BM81" i="142"/>
  <c r="BJ81" i="142"/>
  <c r="BK117" i="142"/>
  <c r="BM117" i="142"/>
  <c r="BJ117" i="142"/>
  <c r="BK51" i="148"/>
  <c r="BM51" i="148"/>
  <c r="BJ51" i="148"/>
  <c r="BK334" i="143"/>
  <c r="BM334" i="143"/>
  <c r="BJ334" i="143"/>
  <c r="BK88" i="147"/>
  <c r="BM88" i="147"/>
  <c r="BJ88" i="147"/>
  <c r="BK34" i="143"/>
  <c r="BM34" i="143"/>
  <c r="BJ34" i="143"/>
  <c r="BM273" i="147"/>
  <c r="BJ273" i="147"/>
  <c r="BK273" i="147"/>
  <c r="BM92" i="147"/>
  <c r="BJ92" i="147"/>
  <c r="BK92" i="147"/>
  <c r="BK347" i="146"/>
  <c r="BM347" i="146"/>
  <c r="BJ347" i="146"/>
  <c r="BK223" i="145"/>
  <c r="BM223" i="145"/>
  <c r="BJ223" i="145"/>
  <c r="BK128" i="142"/>
  <c r="BM128" i="142"/>
  <c r="BJ128" i="142"/>
  <c r="BJ487" i="146"/>
  <c r="BK487" i="146"/>
  <c r="BM487" i="146"/>
  <c r="BK46" i="147"/>
  <c r="BM46" i="147"/>
  <c r="BJ46" i="147"/>
  <c r="BM496" i="143"/>
  <c r="BJ496" i="143"/>
  <c r="BK496" i="143"/>
  <c r="BM20" i="151"/>
  <c r="BJ20" i="151"/>
  <c r="BK20" i="151"/>
  <c r="BJ79" i="141"/>
  <c r="BK79" i="141"/>
  <c r="BM79" i="141"/>
  <c r="BJ393" i="151"/>
  <c r="BK393" i="151"/>
  <c r="BM393" i="151"/>
  <c r="BK362" i="142"/>
  <c r="BM362" i="142"/>
  <c r="BJ362" i="142"/>
  <c r="BK77" i="147"/>
  <c r="BM77" i="147"/>
  <c r="BJ77" i="147"/>
  <c r="BK96" i="143"/>
  <c r="BM96" i="143"/>
  <c r="BJ96" i="143"/>
  <c r="BK238" i="143"/>
  <c r="BM238" i="143"/>
  <c r="BJ238" i="143"/>
  <c r="BM195" i="142"/>
  <c r="BJ195" i="142"/>
  <c r="BK195" i="142"/>
  <c r="BM452" i="141"/>
  <c r="BJ452" i="141"/>
  <c r="BK452" i="141"/>
  <c r="BJ373" i="145"/>
  <c r="BK373" i="145"/>
  <c r="BM373" i="145"/>
  <c r="BJ488" i="145"/>
  <c r="BK488" i="145"/>
  <c r="BM488" i="145"/>
  <c r="BK126" i="143"/>
  <c r="BM126" i="143"/>
  <c r="BJ126" i="143"/>
  <c r="BK265" i="145"/>
  <c r="BM265" i="145"/>
  <c r="BJ265" i="145"/>
  <c r="BK453" i="146"/>
  <c r="BM453" i="146"/>
  <c r="BJ453" i="146"/>
  <c r="BJ294" i="142"/>
  <c r="BK294" i="142"/>
  <c r="BM294" i="142"/>
  <c r="BM125" i="144"/>
  <c r="BJ125" i="144"/>
  <c r="BK125" i="144"/>
  <c r="BM438" i="141"/>
  <c r="BJ438" i="141"/>
  <c r="BK438" i="141"/>
  <c r="BK384" i="147"/>
  <c r="BM384" i="147"/>
  <c r="BJ384" i="147"/>
  <c r="BJ449" i="147"/>
  <c r="BK449" i="147"/>
  <c r="BM449" i="147"/>
  <c r="BM210" i="143"/>
  <c r="BJ210" i="143"/>
  <c r="BK210" i="143"/>
  <c r="BM279" i="145"/>
  <c r="BJ279" i="145"/>
  <c r="BK279" i="145"/>
  <c r="BJ390" i="141"/>
  <c r="BK390" i="141"/>
  <c r="BM390" i="141"/>
  <c r="BK216" i="143"/>
  <c r="BM216" i="143"/>
  <c r="BJ216" i="143"/>
  <c r="BK364" i="143"/>
  <c r="BM364" i="143"/>
  <c r="BJ364" i="143"/>
  <c r="BJ415" i="144"/>
  <c r="BK415" i="144"/>
  <c r="BM415" i="144"/>
  <c r="BM71" i="142"/>
  <c r="BJ71" i="142"/>
  <c r="BK71" i="142"/>
  <c r="BM175" i="146"/>
  <c r="BJ175" i="146"/>
  <c r="BK175" i="146"/>
  <c r="BK201" i="145"/>
  <c r="BM201" i="145"/>
  <c r="BJ201" i="145"/>
  <c r="BK466" i="146"/>
  <c r="BM466" i="146"/>
  <c r="BJ466" i="146"/>
  <c r="BM73" i="143"/>
  <c r="BJ73" i="143"/>
  <c r="BK73" i="143"/>
  <c r="BJ351" i="146"/>
  <c r="BK351" i="146"/>
  <c r="BM351" i="146"/>
  <c r="BJ210" i="142"/>
  <c r="BK210" i="142"/>
  <c r="BM210" i="142"/>
  <c r="BM479" i="143"/>
  <c r="BJ479" i="143"/>
  <c r="BK479" i="143"/>
  <c r="BM238" i="148"/>
  <c r="BJ238" i="148"/>
  <c r="BK238" i="148"/>
  <c r="BM332" i="143"/>
  <c r="BJ332" i="143"/>
  <c r="BK332" i="143"/>
  <c r="BK449" i="142"/>
  <c r="BM449" i="142"/>
  <c r="BJ449" i="142"/>
  <c r="BK236" i="145"/>
  <c r="BM236" i="145"/>
  <c r="BJ236" i="145"/>
  <c r="BJ333" i="151"/>
  <c r="BK333" i="151"/>
  <c r="BM333" i="151"/>
  <c r="BM133" i="145"/>
  <c r="BJ133" i="145"/>
  <c r="BK133" i="145"/>
  <c r="BJ145" i="142"/>
  <c r="BK145" i="142"/>
  <c r="BM145" i="142"/>
  <c r="BJ163" i="142"/>
  <c r="BK163" i="142"/>
  <c r="BM163" i="142"/>
  <c r="BM127" i="151"/>
  <c r="BJ127" i="151"/>
  <c r="BK127" i="151"/>
  <c r="BK333" i="147"/>
  <c r="BM333" i="147"/>
  <c r="BJ333" i="147"/>
  <c r="BM159" i="144"/>
  <c r="BJ159" i="144"/>
  <c r="BK159" i="144"/>
  <c r="BK205" i="141"/>
  <c r="BM205" i="141"/>
  <c r="BJ205" i="141"/>
  <c r="BK208" i="143"/>
  <c r="BM208" i="143"/>
  <c r="BJ208" i="143"/>
  <c r="BK27" i="143"/>
  <c r="BM27" i="143"/>
  <c r="BJ27" i="143"/>
  <c r="BK267" i="146"/>
  <c r="BM267" i="146"/>
  <c r="BJ267" i="146"/>
  <c r="BM62" i="151"/>
  <c r="BJ62" i="151"/>
  <c r="BK62" i="151"/>
  <c r="BK226" i="141"/>
  <c r="BM226" i="141"/>
  <c r="BJ226" i="141"/>
  <c r="BK140" i="148"/>
  <c r="BM140" i="148"/>
  <c r="BJ140" i="148"/>
  <c r="BJ337" i="151"/>
  <c r="BK337" i="151"/>
  <c r="BM337" i="151"/>
  <c r="BM235" i="146"/>
  <c r="BJ235" i="146"/>
  <c r="BK235" i="146"/>
  <c r="BM302" i="141"/>
  <c r="BJ302" i="141"/>
  <c r="BK302" i="141"/>
  <c r="BM139" i="141"/>
  <c r="BJ139" i="141"/>
  <c r="BK139" i="141"/>
  <c r="BK41" i="146"/>
  <c r="BM41" i="146"/>
  <c r="BJ41" i="146"/>
  <c r="BK136" i="146"/>
  <c r="BM136" i="146"/>
  <c r="BJ136" i="146"/>
  <c r="BK118" i="145"/>
  <c r="BM118" i="145"/>
  <c r="BJ118" i="145"/>
  <c r="BJ313" i="146"/>
  <c r="BK313" i="146"/>
  <c r="BM313" i="146"/>
  <c r="BJ454" i="151"/>
  <c r="BK454" i="151"/>
  <c r="BM454" i="151"/>
  <c r="BJ404" i="142"/>
  <c r="BK404" i="142"/>
  <c r="BM404" i="142"/>
  <c r="BM230" i="143"/>
  <c r="BJ230" i="143"/>
  <c r="BK230" i="143"/>
  <c r="BM159" i="151"/>
  <c r="BJ159" i="151"/>
  <c r="BK159" i="151"/>
  <c r="BM423" i="144"/>
  <c r="BJ423" i="144"/>
  <c r="BK423" i="144"/>
  <c r="BJ46" i="146"/>
  <c r="BK46" i="146"/>
  <c r="BM46" i="146"/>
  <c r="BM234" i="147"/>
  <c r="BJ234" i="147"/>
  <c r="BK234" i="147"/>
  <c r="BK455" i="141"/>
  <c r="BM455" i="141"/>
  <c r="BJ455" i="141"/>
  <c r="BJ185" i="141"/>
  <c r="BK185" i="141"/>
  <c r="BM185" i="141"/>
  <c r="BK48" i="148"/>
  <c r="BM48" i="148"/>
  <c r="BJ48" i="148"/>
  <c r="BM147" i="144"/>
  <c r="BJ147" i="144"/>
  <c r="BK147" i="144"/>
  <c r="BK415" i="146"/>
  <c r="BM415" i="146"/>
  <c r="BJ415" i="146"/>
  <c r="BK433" i="151"/>
  <c r="BM433" i="151"/>
  <c r="BJ433" i="151"/>
  <c r="BM356" i="142"/>
  <c r="BJ356" i="142"/>
  <c r="BK356" i="142"/>
  <c r="BM116" i="145"/>
  <c r="BJ116" i="145"/>
  <c r="BK116" i="145"/>
  <c r="BM94" i="144"/>
  <c r="BJ94" i="144"/>
  <c r="BK94" i="144"/>
  <c r="BK74" i="146"/>
  <c r="BM74" i="146"/>
  <c r="BJ74" i="146"/>
  <c r="BJ254" i="148"/>
  <c r="BK254" i="148"/>
  <c r="BM254" i="148"/>
  <c r="BK145" i="143"/>
  <c r="BM145" i="143"/>
  <c r="BJ145" i="143"/>
  <c r="BK183" i="145"/>
  <c r="BM183" i="145"/>
  <c r="BJ183" i="145"/>
  <c r="BK227" i="151"/>
  <c r="BM227" i="151"/>
  <c r="BJ227" i="151"/>
  <c r="BM410" i="142"/>
  <c r="BJ410" i="142"/>
  <c r="BK410" i="142"/>
  <c r="BK466" i="141"/>
  <c r="BM466" i="141"/>
  <c r="BJ466" i="141"/>
  <c r="BK52" i="144"/>
  <c r="BM52" i="144"/>
  <c r="BJ52" i="144"/>
  <c r="BM282" i="148"/>
  <c r="BJ282" i="148"/>
  <c r="BK282" i="148"/>
  <c r="BK179" i="143"/>
  <c r="BM179" i="143"/>
  <c r="BJ179" i="143"/>
  <c r="BJ353" i="143"/>
  <c r="BK353" i="143"/>
  <c r="BM353" i="143"/>
  <c r="BM231" i="148"/>
  <c r="BJ231" i="148"/>
  <c r="BK231" i="148"/>
  <c r="BM240" i="145"/>
  <c r="BJ240" i="145"/>
  <c r="BK240" i="145"/>
  <c r="BM122" i="146"/>
  <c r="BJ122" i="146"/>
  <c r="BK122" i="146"/>
  <c r="BM423" i="147"/>
  <c r="BJ423" i="147"/>
  <c r="BK423" i="147"/>
  <c r="BJ341" i="142"/>
  <c r="BK341" i="142"/>
  <c r="BM341" i="142"/>
  <c r="BM89" i="142"/>
  <c r="BJ89" i="142"/>
  <c r="BK89" i="142"/>
  <c r="BJ73" i="141"/>
  <c r="BK73" i="141"/>
  <c r="BM73" i="141"/>
  <c r="BK415" i="147"/>
  <c r="BM415" i="147"/>
  <c r="BJ415" i="147"/>
  <c r="BJ289" i="142"/>
  <c r="BK289" i="142"/>
  <c r="BM289" i="142"/>
  <c r="BK76" i="141"/>
  <c r="BM76" i="141"/>
  <c r="BJ76" i="141"/>
  <c r="BJ286" i="144"/>
  <c r="BK286" i="144"/>
  <c r="BM286" i="144"/>
  <c r="BK288" i="144"/>
  <c r="BM288" i="144"/>
  <c r="BJ288" i="144"/>
  <c r="BK383" i="147"/>
  <c r="BM383" i="147"/>
  <c r="BJ383" i="147"/>
  <c r="BM404" i="143"/>
  <c r="BJ404" i="143"/>
  <c r="BK404" i="143"/>
  <c r="BM50" i="142"/>
  <c r="BJ50" i="142"/>
  <c r="BK50" i="142"/>
  <c r="BK240" i="141"/>
  <c r="BM240" i="141"/>
  <c r="BJ240" i="141"/>
  <c r="BJ98" i="141"/>
  <c r="BK98" i="141"/>
  <c r="BM98" i="141"/>
  <c r="BK393" i="146"/>
  <c r="BM393" i="146"/>
  <c r="BJ393" i="146"/>
  <c r="BK111" i="144"/>
  <c r="BM111" i="144"/>
  <c r="BJ111" i="144"/>
  <c r="BK234" i="146"/>
  <c r="BM234" i="146"/>
  <c r="BJ234" i="146"/>
  <c r="BM378" i="145"/>
  <c r="BJ378" i="145"/>
  <c r="BK378" i="145"/>
  <c r="BJ105" i="144"/>
  <c r="BK105" i="144"/>
  <c r="BM105" i="144"/>
  <c r="BK475" i="143"/>
  <c r="BM475" i="143"/>
  <c r="BJ475" i="143"/>
  <c r="BM277" i="147"/>
  <c r="BJ277" i="147"/>
  <c r="BK277" i="147"/>
  <c r="BK191" i="148"/>
  <c r="BM191" i="148"/>
  <c r="BJ191" i="148"/>
  <c r="BM451" i="147"/>
  <c r="BJ451" i="147"/>
  <c r="BK451" i="147"/>
  <c r="BJ163" i="144"/>
  <c r="BK163" i="144"/>
  <c r="BM163" i="144"/>
  <c r="BJ285" i="146"/>
  <c r="BK285" i="146"/>
  <c r="BM285" i="146"/>
  <c r="BK417" i="151"/>
  <c r="BM417" i="151"/>
  <c r="BJ417" i="151"/>
  <c r="BM194" i="145"/>
  <c r="BJ194" i="145"/>
  <c r="BK194" i="145"/>
  <c r="BM106" i="148"/>
  <c r="BJ106" i="148"/>
  <c r="BK106" i="148"/>
  <c r="BM24" i="151"/>
  <c r="BJ24" i="151"/>
  <c r="BK24" i="151"/>
  <c r="BM66" i="143"/>
  <c r="BJ66" i="143"/>
  <c r="BK66" i="143"/>
  <c r="BM189" i="141"/>
  <c r="BJ189" i="141"/>
  <c r="BK189" i="141"/>
  <c r="BK495" i="143"/>
  <c r="BM495" i="143"/>
  <c r="BJ495" i="143"/>
  <c r="BJ287" i="144"/>
  <c r="BK287" i="144"/>
  <c r="BM287" i="144"/>
  <c r="BM412" i="142"/>
  <c r="BJ412" i="142"/>
  <c r="BK412" i="142"/>
  <c r="BJ369" i="147"/>
  <c r="BK369" i="147"/>
  <c r="BM369" i="147"/>
  <c r="BK115" i="143"/>
  <c r="BM115" i="143"/>
  <c r="BJ115" i="143"/>
  <c r="BM355" i="144"/>
  <c r="BJ355" i="144"/>
  <c r="BK355" i="144"/>
  <c r="BJ483" i="142"/>
  <c r="BK483" i="142"/>
  <c r="BM483" i="142"/>
  <c r="BK97" i="143"/>
  <c r="BM97" i="143"/>
  <c r="BJ97" i="143"/>
  <c r="BM412" i="146"/>
  <c r="BJ412" i="146"/>
  <c r="BK412" i="146"/>
  <c r="BJ67" i="143"/>
  <c r="BK67" i="143"/>
  <c r="BM67" i="143"/>
  <c r="BK480" i="142"/>
  <c r="BM480" i="142"/>
  <c r="BJ480" i="142"/>
  <c r="BJ188" i="148"/>
  <c r="BK188" i="148"/>
  <c r="BM188" i="148"/>
  <c r="BK136" i="151"/>
  <c r="BM136" i="151"/>
  <c r="BJ136" i="151"/>
  <c r="BM485" i="147"/>
  <c r="BJ485" i="147"/>
  <c r="BK485" i="147"/>
  <c r="BM465" i="151"/>
  <c r="BJ465" i="151"/>
  <c r="BK465" i="151"/>
  <c r="BJ103" i="148"/>
  <c r="BK103" i="148"/>
  <c r="BM103" i="148"/>
  <c r="BJ16" i="146"/>
  <c r="BK16" i="146"/>
  <c r="BM16" i="146"/>
  <c r="BK425" i="141"/>
  <c r="BM425" i="141"/>
  <c r="BJ425" i="141"/>
  <c r="BK278" i="148"/>
  <c r="BM278" i="148"/>
  <c r="BJ278" i="148"/>
  <c r="BM384" i="146"/>
  <c r="BJ384" i="146"/>
  <c r="BK384" i="146"/>
  <c r="BM176" i="148"/>
  <c r="BJ176" i="148"/>
  <c r="BK176" i="148"/>
  <c r="BJ197" i="151"/>
  <c r="BK197" i="151"/>
  <c r="BM197" i="151"/>
  <c r="BK36" i="151"/>
  <c r="BM36" i="151"/>
  <c r="BJ36" i="151"/>
  <c r="BM220" i="142"/>
  <c r="BJ220" i="142"/>
  <c r="BK220" i="142"/>
  <c r="BK413" i="145"/>
  <c r="BM413" i="145"/>
  <c r="BJ413" i="145"/>
  <c r="BJ249" i="143"/>
  <c r="BK249" i="143"/>
  <c r="BM249" i="143"/>
  <c r="BJ440" i="151"/>
  <c r="BK440" i="151"/>
  <c r="BM440" i="151"/>
  <c r="BJ114" i="147"/>
  <c r="BK114" i="147"/>
  <c r="BM114" i="147"/>
  <c r="BK214" i="142"/>
  <c r="BM214" i="142"/>
  <c r="BJ214" i="142"/>
  <c r="BM409" i="147"/>
  <c r="BJ409" i="147"/>
  <c r="BK409" i="147"/>
  <c r="BM259" i="143"/>
  <c r="BJ259" i="143"/>
  <c r="BK259" i="143"/>
  <c r="BJ227" i="146"/>
  <c r="BK227" i="146"/>
  <c r="BM227" i="146"/>
  <c r="BM122" i="143"/>
  <c r="BJ122" i="143"/>
  <c r="BK122" i="143"/>
  <c r="BK230" i="146"/>
  <c r="BM230" i="146"/>
  <c r="BJ230" i="146"/>
  <c r="BM379" i="142"/>
  <c r="BJ379" i="142"/>
  <c r="BK379" i="142"/>
  <c r="BK232" i="151"/>
  <c r="BM232" i="151"/>
  <c r="BJ232" i="151"/>
  <c r="BJ424" i="141"/>
  <c r="BK424" i="141"/>
  <c r="BM424" i="141"/>
  <c r="BM126" i="151"/>
  <c r="BJ126" i="151"/>
  <c r="BK126" i="151"/>
  <c r="BM375" i="147"/>
  <c r="BJ375" i="147"/>
  <c r="BK375" i="147"/>
  <c r="BM355" i="147"/>
  <c r="BJ355" i="147"/>
  <c r="BK355" i="147"/>
  <c r="BK426" i="142"/>
  <c r="BM426" i="142"/>
  <c r="BJ426" i="142"/>
  <c r="BJ151" i="144"/>
  <c r="BK151" i="144"/>
  <c r="BM151" i="144"/>
  <c r="BK311" i="143"/>
  <c r="BM311" i="143"/>
  <c r="BJ311" i="143"/>
  <c r="BM197" i="144"/>
  <c r="BJ197" i="144"/>
  <c r="BK197" i="144"/>
  <c r="BJ71" i="143"/>
  <c r="BK71" i="143"/>
  <c r="BM71" i="143"/>
  <c r="BJ91" i="147"/>
  <c r="BK91" i="147"/>
  <c r="BM91" i="147"/>
  <c r="BJ228" i="142"/>
  <c r="BK228" i="142"/>
  <c r="BM228" i="142"/>
  <c r="BK462" i="144"/>
  <c r="BM462" i="144"/>
  <c r="BJ462" i="144"/>
  <c r="BM21" i="144"/>
  <c r="BJ21" i="144"/>
  <c r="BK21" i="144"/>
  <c r="BK205" i="151"/>
  <c r="BM205" i="151"/>
  <c r="BJ205" i="151"/>
  <c r="BJ257" i="144"/>
  <c r="BK257" i="144"/>
  <c r="BM257" i="144"/>
  <c r="BJ435" i="151"/>
  <c r="BK435" i="151"/>
  <c r="BM435" i="151"/>
  <c r="BJ43" i="142"/>
  <c r="BK43" i="142"/>
  <c r="BM43" i="142"/>
  <c r="BM454" i="145"/>
  <c r="BJ454" i="145"/>
  <c r="BK454" i="145"/>
  <c r="BK66" i="145"/>
  <c r="BM66" i="145"/>
  <c r="BJ66" i="145"/>
  <c r="BK474" i="151"/>
  <c r="BM474" i="151"/>
  <c r="BJ474" i="151"/>
  <c r="BM410" i="147"/>
  <c r="BJ410" i="147"/>
  <c r="BK410" i="147"/>
  <c r="BK156" i="143"/>
  <c r="BM156" i="143"/>
  <c r="BJ156" i="143"/>
  <c r="BK152" i="148"/>
  <c r="BM152" i="148"/>
  <c r="BJ152" i="148"/>
  <c r="BJ305" i="145"/>
  <c r="BK305" i="145"/>
  <c r="BM305" i="145"/>
  <c r="BM386" i="151"/>
  <c r="BJ386" i="151"/>
  <c r="BK386" i="151"/>
  <c r="BM168" i="147"/>
  <c r="BJ168" i="147"/>
  <c r="BK168" i="147"/>
  <c r="BK394" i="145"/>
  <c r="BM394" i="145"/>
  <c r="BJ394" i="145"/>
  <c r="BJ453" i="142"/>
  <c r="BK453" i="142"/>
  <c r="BM453" i="142"/>
  <c r="BM464" i="151"/>
  <c r="BJ464" i="151"/>
  <c r="BK464" i="151"/>
  <c r="BJ468" i="144"/>
  <c r="BK468" i="144"/>
  <c r="BM468" i="144"/>
  <c r="BK113" i="143"/>
  <c r="BM113" i="143"/>
  <c r="BJ113" i="143"/>
  <c r="BJ456" i="145"/>
  <c r="BK456" i="145"/>
  <c r="BM456" i="145"/>
  <c r="BM194" i="147"/>
  <c r="BJ194" i="147"/>
  <c r="BK194" i="147"/>
  <c r="BK499" i="151"/>
  <c r="BM499" i="151"/>
  <c r="BJ499" i="151"/>
  <c r="BK292" i="141"/>
  <c r="BM292" i="141"/>
  <c r="BJ292" i="141"/>
  <c r="BJ89" i="141"/>
  <c r="BK89" i="141"/>
  <c r="BM89" i="141"/>
  <c r="BK43" i="148"/>
  <c r="BM43" i="148"/>
  <c r="BJ43" i="148"/>
  <c r="BJ187" i="144"/>
  <c r="BK187" i="144"/>
  <c r="BM187" i="144"/>
  <c r="BJ148" i="142"/>
  <c r="BK148" i="142"/>
  <c r="BM148" i="142"/>
  <c r="BK489" i="143"/>
  <c r="BM489" i="143"/>
  <c r="BJ489" i="143"/>
  <c r="BJ351" i="142"/>
  <c r="BK351" i="142"/>
  <c r="BM351" i="142"/>
  <c r="BK196" i="141"/>
  <c r="BM196" i="141"/>
  <c r="BJ196" i="141"/>
  <c r="BM261" i="147"/>
  <c r="BJ261" i="147"/>
  <c r="BK261" i="147"/>
  <c r="BJ236" i="141"/>
  <c r="BK236" i="141"/>
  <c r="BM236" i="141"/>
  <c r="BK313" i="144"/>
  <c r="BM313" i="144"/>
  <c r="BJ313" i="144"/>
  <c r="BM26" i="151"/>
  <c r="BJ26" i="151"/>
  <c r="BK26" i="151"/>
  <c r="BK253" i="144"/>
  <c r="BM253" i="144"/>
  <c r="BJ253" i="144"/>
  <c r="BJ329" i="141"/>
  <c r="BK329" i="141"/>
  <c r="BM329" i="141"/>
  <c r="BM417" i="147"/>
  <c r="BJ417" i="147"/>
  <c r="BK417" i="147"/>
  <c r="BK259" i="148"/>
  <c r="BM259" i="148"/>
  <c r="BJ259" i="148"/>
  <c r="BK264" i="142"/>
  <c r="BM264" i="142"/>
  <c r="BJ264" i="142"/>
  <c r="BJ227" i="145"/>
  <c r="BK227" i="145"/>
  <c r="BM227" i="145"/>
  <c r="BJ481" i="142"/>
  <c r="BK481" i="142"/>
  <c r="BM481" i="142"/>
  <c r="BM432" i="147"/>
  <c r="BJ432" i="147"/>
  <c r="BK432" i="147"/>
  <c r="BJ284" i="145"/>
  <c r="BK284" i="145"/>
  <c r="BM284" i="145"/>
  <c r="BM430" i="143"/>
  <c r="BJ430" i="143"/>
  <c r="BK430" i="143"/>
  <c r="BM315" i="144"/>
  <c r="BJ315" i="144"/>
  <c r="BK315" i="144"/>
  <c r="BK206" i="144"/>
  <c r="BM206" i="144"/>
  <c r="BJ206" i="144"/>
  <c r="BM477" i="146"/>
  <c r="BJ477" i="146"/>
  <c r="BK477" i="146"/>
  <c r="BM326" i="141"/>
  <c r="BJ326" i="141"/>
  <c r="BK326" i="141"/>
  <c r="BJ391" i="144"/>
  <c r="BK391" i="144"/>
  <c r="BM391" i="144"/>
  <c r="BK196" i="147"/>
  <c r="BM196" i="147"/>
  <c r="BJ196" i="147"/>
  <c r="BJ16" i="143"/>
  <c r="BK16" i="143"/>
  <c r="BM16" i="143"/>
  <c r="BJ350" i="143"/>
  <c r="BK350" i="143"/>
  <c r="BM350" i="143"/>
  <c r="BK331" i="141"/>
  <c r="BM331" i="141"/>
  <c r="BJ331" i="141"/>
  <c r="BK299" i="143"/>
  <c r="BM299" i="143"/>
  <c r="BJ299" i="143"/>
  <c r="BJ123" i="141"/>
  <c r="BK123" i="141"/>
  <c r="BM123" i="141"/>
  <c r="BK325" i="151"/>
  <c r="BM325" i="151"/>
  <c r="BJ325" i="151"/>
  <c r="BJ298" i="148"/>
  <c r="BK298" i="148"/>
  <c r="BM298" i="148"/>
  <c r="BJ190" i="147"/>
  <c r="BK190" i="147"/>
  <c r="BM190" i="147"/>
  <c r="BJ96" i="146"/>
  <c r="BK96" i="146"/>
  <c r="BM96" i="146"/>
  <c r="BJ251" i="147"/>
  <c r="BK251" i="147"/>
  <c r="BM251" i="147"/>
  <c r="BM189" i="144"/>
  <c r="BJ189" i="144"/>
  <c r="BK189" i="144"/>
  <c r="BJ221" i="145"/>
  <c r="BK221" i="145"/>
  <c r="BM221" i="145"/>
  <c r="BJ390" i="146"/>
  <c r="BK390" i="146"/>
  <c r="BM390" i="146"/>
  <c r="BJ396" i="147"/>
  <c r="BK396" i="147"/>
  <c r="BM396" i="147"/>
  <c r="BK476" i="143"/>
  <c r="BM476" i="143"/>
  <c r="BJ476" i="143"/>
  <c r="BK301" i="141"/>
  <c r="BM301" i="141"/>
  <c r="BJ301" i="141"/>
  <c r="BM150" i="143"/>
  <c r="BJ150" i="143"/>
  <c r="BK150" i="143"/>
  <c r="BJ413" i="141"/>
  <c r="BK413" i="141"/>
  <c r="BM413" i="141"/>
  <c r="BK396" i="145"/>
  <c r="BM396" i="145"/>
  <c r="BJ396" i="145"/>
  <c r="BK123" i="146"/>
  <c r="BM123" i="146"/>
  <c r="BJ123" i="146"/>
  <c r="BK55" i="147"/>
  <c r="BM55" i="147"/>
  <c r="BJ55" i="147"/>
  <c r="BK123" i="151"/>
  <c r="BM123" i="151"/>
  <c r="BJ123" i="151"/>
  <c r="BK172" i="147"/>
  <c r="BM172" i="147"/>
  <c r="BJ172" i="147"/>
  <c r="BK41" i="145"/>
  <c r="BM41" i="145"/>
  <c r="BJ41" i="145"/>
  <c r="BK382" i="147"/>
  <c r="BM382" i="147"/>
  <c r="BJ382" i="147"/>
  <c r="BJ376" i="141"/>
  <c r="BK376" i="141"/>
  <c r="BM376" i="141"/>
  <c r="BJ474" i="143"/>
  <c r="BK474" i="143"/>
  <c r="BM474" i="143"/>
  <c r="BK182" i="143"/>
  <c r="BM182" i="143"/>
  <c r="BJ182" i="143"/>
  <c r="BM141" i="148"/>
  <c r="BJ141" i="148"/>
  <c r="BK141" i="148"/>
  <c r="BM243" i="151"/>
  <c r="BJ243" i="151"/>
  <c r="BK243" i="151"/>
  <c r="BJ417" i="145"/>
  <c r="BK417" i="145"/>
  <c r="BM417" i="145"/>
  <c r="BJ395" i="151"/>
  <c r="BK395" i="151"/>
  <c r="BM395" i="151"/>
  <c r="BK114" i="142"/>
  <c r="BM114" i="142"/>
  <c r="BJ114" i="142"/>
  <c r="BK236" i="148"/>
  <c r="BM236" i="148"/>
  <c r="BJ236" i="148"/>
  <c r="BK285" i="145"/>
  <c r="BM285" i="145"/>
  <c r="BJ285" i="145"/>
  <c r="BM449" i="146"/>
  <c r="BJ449" i="146"/>
  <c r="BK449" i="146"/>
  <c r="BM230" i="142"/>
  <c r="BJ230" i="142"/>
  <c r="BK230" i="142"/>
  <c r="BK82" i="147"/>
  <c r="BM82" i="147"/>
  <c r="BJ82" i="147"/>
  <c r="BK22" i="147"/>
  <c r="BM22" i="147"/>
  <c r="BJ22" i="147"/>
  <c r="BM392" i="151"/>
  <c r="BJ392" i="151"/>
  <c r="BK392" i="151"/>
  <c r="BJ279" i="147"/>
  <c r="BK279" i="147"/>
  <c r="BM279" i="147"/>
  <c r="BM307" i="147"/>
  <c r="BJ307" i="147"/>
  <c r="BK307" i="147"/>
  <c r="BM329" i="147"/>
  <c r="BJ329" i="147"/>
  <c r="BK329" i="147"/>
  <c r="BK337" i="144"/>
  <c r="BM337" i="144"/>
  <c r="BJ337" i="144"/>
  <c r="BJ219" i="143"/>
  <c r="BK219" i="143"/>
  <c r="BM219" i="143"/>
  <c r="BJ275" i="143"/>
  <c r="BK275" i="143"/>
  <c r="BM275" i="143"/>
  <c r="BJ429" i="146"/>
  <c r="BK429" i="146"/>
  <c r="BM429" i="146"/>
  <c r="BK417" i="143"/>
  <c r="BM417" i="143"/>
  <c r="BJ417" i="143"/>
  <c r="BK65" i="146"/>
  <c r="BM65" i="146"/>
  <c r="BJ65" i="146"/>
  <c r="BK237" i="142"/>
  <c r="BM237" i="142"/>
  <c r="BJ237" i="142"/>
  <c r="BK301" i="146"/>
  <c r="BM301" i="146"/>
  <c r="BJ301" i="146"/>
  <c r="BM117" i="144"/>
  <c r="BJ117" i="144"/>
  <c r="BK117" i="144"/>
  <c r="BJ14" i="144"/>
  <c r="BK14" i="144"/>
  <c r="BM14" i="144"/>
  <c r="BM288" i="142"/>
  <c r="BJ288" i="142"/>
  <c r="BK288" i="142"/>
  <c r="BM328" i="145"/>
  <c r="BJ328" i="145"/>
  <c r="BK328" i="145"/>
  <c r="BJ203" i="144"/>
  <c r="BK203" i="144"/>
  <c r="BM203" i="144"/>
  <c r="BJ170" i="147"/>
  <c r="BK170" i="147"/>
  <c r="BM170" i="147"/>
  <c r="BM480" i="141"/>
  <c r="BJ480" i="141"/>
  <c r="BK480" i="141"/>
  <c r="BJ118" i="146"/>
  <c r="BK118" i="146"/>
  <c r="BM118" i="146"/>
  <c r="BM372" i="144"/>
  <c r="BJ372" i="144"/>
  <c r="BK372" i="144"/>
  <c r="BK244" i="151"/>
  <c r="BM244" i="151"/>
  <c r="BJ244" i="151"/>
  <c r="BM416" i="143"/>
  <c r="BJ416" i="143"/>
  <c r="BK416" i="143"/>
  <c r="BJ227" i="148"/>
  <c r="BK227" i="148"/>
  <c r="BM227" i="148"/>
  <c r="BM450" i="142"/>
  <c r="BJ450" i="142"/>
  <c r="BK450" i="142"/>
  <c r="BJ348" i="141"/>
  <c r="BK348" i="141"/>
  <c r="BM348" i="141"/>
  <c r="BK408" i="144"/>
  <c r="BM408" i="144"/>
  <c r="BJ408" i="144"/>
  <c r="BJ42" i="145"/>
  <c r="BK42" i="145"/>
  <c r="BM42" i="145"/>
  <c r="BJ264" i="143"/>
  <c r="BK264" i="143"/>
  <c r="BM264" i="143"/>
  <c r="BJ379" i="146"/>
  <c r="BK379" i="146"/>
  <c r="BM379" i="146"/>
  <c r="BJ226" i="147"/>
  <c r="BK226" i="147"/>
  <c r="BM226" i="147"/>
  <c r="BK251" i="145"/>
  <c r="BM251" i="145"/>
  <c r="BJ251" i="145"/>
  <c r="BK251" i="148"/>
  <c r="BM251" i="148"/>
  <c r="BJ251" i="148"/>
  <c r="BM30" i="141"/>
  <c r="BJ30" i="141"/>
  <c r="BK30" i="141"/>
  <c r="BM309" i="147"/>
  <c r="BJ309" i="147"/>
  <c r="BK309" i="147"/>
  <c r="BK47" i="151"/>
  <c r="BM47" i="151"/>
  <c r="BJ47" i="151"/>
  <c r="BJ181" i="147"/>
  <c r="BK181" i="147"/>
  <c r="BM181" i="147"/>
  <c r="BK461" i="147"/>
  <c r="BM461" i="147"/>
  <c r="BJ461" i="147"/>
  <c r="BJ189" i="145"/>
  <c r="BK189" i="145"/>
  <c r="BM189" i="145"/>
  <c r="BM156" i="148"/>
  <c r="BJ156" i="148"/>
  <c r="BK156" i="148"/>
  <c r="BJ172" i="142"/>
  <c r="BK172" i="142"/>
  <c r="BM172" i="142"/>
  <c r="BJ405" i="142"/>
  <c r="BK405" i="142"/>
  <c r="BM405" i="142"/>
  <c r="BJ89" i="144"/>
  <c r="BK89" i="144"/>
  <c r="BM89" i="144"/>
  <c r="BM348" i="151"/>
  <c r="BJ348" i="151"/>
  <c r="BK348" i="151"/>
  <c r="BM228" i="143"/>
  <c r="BJ228" i="143"/>
  <c r="BK228" i="143"/>
  <c r="BM333" i="144"/>
  <c r="BJ333" i="144"/>
  <c r="BK333" i="144"/>
  <c r="BM171" i="144"/>
  <c r="BJ171" i="144"/>
  <c r="BK171" i="144"/>
  <c r="BK87" i="142"/>
  <c r="BM87" i="142"/>
  <c r="BJ87" i="142"/>
  <c r="BK260" i="141"/>
  <c r="BM260" i="141"/>
  <c r="BJ260" i="141"/>
  <c r="BK163" i="145"/>
  <c r="BM163" i="145"/>
  <c r="BJ163" i="145"/>
  <c r="BK132" i="143"/>
  <c r="BM132" i="143"/>
  <c r="BJ132" i="143"/>
  <c r="BK448" i="143"/>
  <c r="BM448" i="143"/>
  <c r="BJ448" i="143"/>
  <c r="BK202" i="143"/>
  <c r="BM202" i="143"/>
  <c r="BJ202" i="143"/>
  <c r="BM357" i="144"/>
  <c r="BJ357" i="144"/>
  <c r="BK357" i="144"/>
  <c r="BM268" i="148"/>
  <c r="BJ268" i="148"/>
  <c r="BK268" i="148"/>
  <c r="BM56" i="147"/>
  <c r="BJ56" i="147"/>
  <c r="BK56" i="147"/>
  <c r="BJ312" i="146"/>
  <c r="BK312" i="146"/>
  <c r="BM312" i="146"/>
  <c r="BM28" i="143"/>
  <c r="BJ28" i="143"/>
  <c r="BK28" i="143"/>
  <c r="BM326" i="146"/>
  <c r="BJ326" i="146"/>
  <c r="BK326" i="146"/>
  <c r="BK137" i="146"/>
  <c r="BM137" i="146"/>
  <c r="BJ137" i="146"/>
  <c r="BM355" i="146"/>
  <c r="BJ355" i="146"/>
  <c r="BK355" i="146"/>
  <c r="BM258" i="147"/>
  <c r="BJ258" i="147"/>
  <c r="BK258" i="147"/>
  <c r="BJ83" i="143"/>
  <c r="BK83" i="143"/>
  <c r="BM83" i="143"/>
  <c r="BK106" i="142"/>
  <c r="BM106" i="142"/>
  <c r="BJ106" i="142"/>
  <c r="BJ112" i="143"/>
  <c r="BK112" i="143"/>
  <c r="BM112" i="143"/>
  <c r="BM133" i="148"/>
  <c r="BJ133" i="148"/>
  <c r="BK133" i="148"/>
  <c r="BK160" i="151"/>
  <c r="BM160" i="151"/>
  <c r="BJ160" i="151"/>
  <c r="BM189" i="151"/>
  <c r="BJ189" i="151"/>
  <c r="BK189" i="151"/>
  <c r="BK74" i="143"/>
  <c r="BM74" i="143"/>
  <c r="BJ74" i="143"/>
  <c r="BM88" i="151"/>
  <c r="BJ88" i="151"/>
  <c r="BK88" i="151"/>
  <c r="BM62" i="148"/>
  <c r="BJ62" i="148"/>
  <c r="BK62" i="148"/>
  <c r="BM71" i="147"/>
  <c r="BJ71" i="147"/>
  <c r="BK71" i="147"/>
  <c r="BK426" i="147"/>
  <c r="BM426" i="147"/>
  <c r="BJ426" i="147"/>
  <c r="BJ33" i="145"/>
  <c r="BK33" i="145"/>
  <c r="BM33" i="145"/>
  <c r="BK367" i="145"/>
  <c r="BM367" i="145"/>
  <c r="BJ367" i="145"/>
  <c r="BK340" i="141"/>
  <c r="BM340" i="141"/>
  <c r="BJ340" i="141"/>
  <c r="BK304" i="144"/>
  <c r="BM304" i="144"/>
  <c r="BJ304" i="144"/>
  <c r="BM383" i="143"/>
  <c r="BJ383" i="143"/>
  <c r="BK383" i="143"/>
  <c r="BJ296" i="144"/>
  <c r="BK296" i="144"/>
  <c r="BM296" i="144"/>
  <c r="BJ87" i="143"/>
  <c r="BK87" i="143"/>
  <c r="BM87" i="143"/>
  <c r="BK22" i="145"/>
  <c r="BM22" i="145"/>
  <c r="BJ22" i="145"/>
  <c r="BK176" i="144"/>
  <c r="BM176" i="144"/>
  <c r="BJ176" i="144"/>
  <c r="BM165" i="148"/>
  <c r="BJ165" i="148"/>
  <c r="BK165" i="148"/>
  <c r="BJ92" i="141"/>
  <c r="BK92" i="141"/>
  <c r="BM92" i="141"/>
  <c r="BK215" i="147"/>
  <c r="BM215" i="147"/>
  <c r="BJ215" i="147"/>
  <c r="BK87" i="146"/>
  <c r="BM87" i="146"/>
  <c r="BJ87" i="146"/>
  <c r="BK476" i="145"/>
  <c r="BM476" i="145"/>
  <c r="BJ476" i="145"/>
  <c r="BJ174" i="141"/>
  <c r="BK174" i="141"/>
  <c r="BM174" i="141"/>
  <c r="BK420" i="147"/>
  <c r="BM420" i="147"/>
  <c r="BJ420" i="147"/>
  <c r="BJ348" i="146"/>
  <c r="BK348" i="146"/>
  <c r="BM348" i="146"/>
  <c r="BK345" i="147"/>
  <c r="BM345" i="147"/>
  <c r="BJ345" i="147"/>
  <c r="BJ265" i="151"/>
  <c r="BK265" i="151"/>
  <c r="BM265" i="151"/>
  <c r="BM88" i="146"/>
  <c r="BJ88" i="146"/>
  <c r="BK88" i="146"/>
  <c r="BM490" i="146"/>
  <c r="BJ490" i="146"/>
  <c r="BK490" i="146"/>
  <c r="BK472" i="144"/>
  <c r="BM472" i="144"/>
  <c r="BJ472" i="144"/>
  <c r="BK360" i="151"/>
  <c r="BM360" i="151"/>
  <c r="BJ360" i="151"/>
  <c r="BJ384" i="145"/>
  <c r="BK384" i="145"/>
  <c r="BM384" i="145"/>
  <c r="BK469" i="151"/>
  <c r="BM469" i="151"/>
  <c r="BJ469" i="151"/>
  <c r="BJ66" i="148"/>
  <c r="BK66" i="148"/>
  <c r="BM66" i="148"/>
  <c r="BJ194" i="148"/>
  <c r="BK194" i="148"/>
  <c r="BM194" i="148"/>
  <c r="BK322" i="142"/>
  <c r="BM322" i="142"/>
  <c r="BJ322" i="142"/>
  <c r="BM268" i="142"/>
  <c r="BJ268" i="142"/>
  <c r="BK268" i="142"/>
  <c r="BK441" i="144"/>
  <c r="BM441" i="144"/>
  <c r="BJ441" i="144"/>
  <c r="BM441" i="146"/>
  <c r="BJ441" i="146"/>
  <c r="BK441" i="146"/>
  <c r="BK494" i="143"/>
  <c r="BM494" i="143"/>
  <c r="BJ494" i="143"/>
  <c r="BM196" i="142"/>
  <c r="BJ196" i="142"/>
  <c r="BK196" i="142"/>
  <c r="BM217" i="146"/>
  <c r="BJ217" i="146"/>
  <c r="BK217" i="146"/>
  <c r="BM174" i="147"/>
  <c r="BJ174" i="147"/>
  <c r="BK174" i="147"/>
  <c r="BJ204" i="151"/>
  <c r="BK204" i="151"/>
  <c r="BM204" i="151"/>
  <c r="BJ316" i="147"/>
  <c r="BK316" i="147"/>
  <c r="BM316" i="147"/>
  <c r="BK446" i="147"/>
  <c r="BM446" i="147"/>
  <c r="BJ446" i="147"/>
  <c r="BK31" i="151"/>
  <c r="BM31" i="151"/>
  <c r="BJ31" i="151"/>
  <c r="BJ348" i="142"/>
  <c r="BK348" i="142"/>
  <c r="BM348" i="142"/>
  <c r="BM359" i="142"/>
  <c r="BJ359" i="142"/>
  <c r="BK359" i="142"/>
  <c r="BK448" i="151"/>
  <c r="BM448" i="151"/>
  <c r="BJ448" i="151"/>
  <c r="BM338" i="141"/>
  <c r="BJ338" i="141"/>
  <c r="BK338" i="141"/>
  <c r="BK386" i="143"/>
  <c r="BM386" i="143"/>
  <c r="BJ386" i="143"/>
  <c r="BM324" i="141"/>
  <c r="BJ324" i="141"/>
  <c r="BK324" i="141"/>
  <c r="BK169" i="151"/>
  <c r="BM169" i="151"/>
  <c r="BJ169" i="151"/>
  <c r="BJ21" i="146"/>
  <c r="BK21" i="146"/>
  <c r="BM21" i="146"/>
  <c r="BJ330" i="146"/>
  <c r="BK330" i="146"/>
  <c r="BM330" i="146"/>
  <c r="BJ453" i="143"/>
  <c r="BK453" i="143"/>
  <c r="BM453" i="143"/>
  <c r="BK360" i="142"/>
  <c r="BM360" i="142"/>
  <c r="BJ360" i="142"/>
  <c r="BK330" i="141"/>
  <c r="BM330" i="141"/>
  <c r="BJ330" i="141"/>
  <c r="BM214" i="141"/>
  <c r="BJ214" i="141"/>
  <c r="BK214" i="141"/>
  <c r="BK121" i="145"/>
  <c r="BM121" i="145"/>
  <c r="BJ121" i="145"/>
  <c r="BM449" i="144"/>
  <c r="BJ449" i="144"/>
  <c r="BK449" i="144"/>
  <c r="BK305" i="142"/>
  <c r="BM305" i="142"/>
  <c r="BJ305" i="142"/>
  <c r="BM491" i="145"/>
  <c r="BJ491" i="145"/>
  <c r="BK491" i="145"/>
  <c r="BK440" i="144"/>
  <c r="BM440" i="144"/>
  <c r="BJ440" i="144"/>
  <c r="BM179" i="147"/>
  <c r="BJ179" i="147"/>
  <c r="BK179" i="147"/>
  <c r="BK256" i="148"/>
  <c r="BM256" i="148"/>
  <c r="BJ256" i="148"/>
  <c r="BK29" i="148"/>
  <c r="BM29" i="148"/>
  <c r="BJ29" i="148"/>
  <c r="BJ173" i="148"/>
  <c r="BK173" i="148"/>
  <c r="BM173" i="148"/>
  <c r="BJ118" i="142"/>
  <c r="BK118" i="142"/>
  <c r="BM118" i="142"/>
  <c r="BK303" i="144"/>
  <c r="BM303" i="144"/>
  <c r="BJ303" i="144"/>
  <c r="BK233" i="151"/>
  <c r="BM233" i="151"/>
  <c r="BJ233" i="151"/>
  <c r="BM248" i="151"/>
  <c r="BJ248" i="151"/>
  <c r="BK248" i="151"/>
  <c r="BK467" i="145"/>
  <c r="BM467" i="145"/>
  <c r="BJ467" i="145"/>
  <c r="BJ156" i="151"/>
  <c r="BK156" i="151"/>
  <c r="BM156" i="151"/>
  <c r="BM156" i="147"/>
  <c r="BJ156" i="147"/>
  <c r="BK156" i="147"/>
  <c r="BM156" i="144"/>
  <c r="BJ156" i="144"/>
  <c r="BK156" i="144"/>
  <c r="BK120" i="144"/>
  <c r="BM120" i="144"/>
  <c r="BJ120" i="144"/>
  <c r="BM274" i="147"/>
  <c r="BJ274" i="147"/>
  <c r="BK274" i="147"/>
  <c r="BJ280" i="146"/>
  <c r="BK280" i="146"/>
  <c r="BM280" i="146"/>
  <c r="BJ140" i="147"/>
  <c r="BK140" i="147"/>
  <c r="BM140" i="147"/>
  <c r="BJ210" i="141"/>
  <c r="BK210" i="141"/>
  <c r="BM210" i="141"/>
  <c r="BM363" i="144"/>
  <c r="BJ363" i="144"/>
  <c r="BK363" i="144"/>
  <c r="BJ216" i="141"/>
  <c r="BK216" i="141"/>
  <c r="BM216" i="141"/>
  <c r="BJ262" i="142"/>
  <c r="BK262" i="142"/>
  <c r="BM262" i="142"/>
  <c r="BJ143" i="151"/>
  <c r="BK143" i="151"/>
  <c r="BM143" i="151"/>
  <c r="BJ351" i="151"/>
  <c r="BK351" i="151"/>
  <c r="BM351" i="151"/>
  <c r="BM73" i="148"/>
  <c r="BJ73" i="148"/>
  <c r="BK73" i="148"/>
  <c r="BJ73" i="151"/>
  <c r="BK73" i="151"/>
  <c r="BM73" i="151"/>
  <c r="BM476" i="141"/>
  <c r="BJ476" i="141"/>
  <c r="BK476" i="141"/>
  <c r="BJ228" i="148"/>
  <c r="BK228" i="148"/>
  <c r="BM228" i="148"/>
  <c r="BM94" i="146"/>
  <c r="BJ94" i="146"/>
  <c r="BK94" i="146"/>
  <c r="BJ206" i="141"/>
  <c r="BK206" i="141"/>
  <c r="BM206" i="141"/>
  <c r="BJ107" i="146"/>
  <c r="BK107" i="146"/>
  <c r="BM107" i="146"/>
  <c r="BK174" i="142"/>
  <c r="BM174" i="142"/>
  <c r="BJ174" i="142"/>
  <c r="BK434" i="142"/>
  <c r="BM434" i="142"/>
  <c r="BJ434" i="142"/>
  <c r="BK128" i="148"/>
  <c r="BM128" i="148"/>
  <c r="BJ128" i="148"/>
  <c r="BK62" i="142"/>
  <c r="BM62" i="142"/>
  <c r="BJ62" i="142"/>
  <c r="BK371" i="141"/>
  <c r="BM371" i="141"/>
  <c r="BJ371" i="141"/>
  <c r="BJ273" i="143"/>
  <c r="BK273" i="143"/>
  <c r="BM273" i="143"/>
  <c r="BM195" i="143"/>
  <c r="BJ195" i="143"/>
  <c r="BK195" i="143"/>
  <c r="BJ247" i="142"/>
  <c r="BK247" i="142"/>
  <c r="BM247" i="142"/>
  <c r="BK146" i="146"/>
  <c r="BM146" i="146"/>
  <c r="BJ146" i="146"/>
  <c r="BJ493" i="146"/>
  <c r="BK493" i="146"/>
  <c r="BM493" i="146"/>
  <c r="BK366" i="146"/>
  <c r="BM366" i="146"/>
  <c r="BJ366" i="146"/>
  <c r="BK131" i="142"/>
  <c r="BM131" i="142"/>
  <c r="BJ131" i="142"/>
  <c r="BK313" i="151"/>
  <c r="BM313" i="151"/>
  <c r="BJ313" i="151"/>
  <c r="BK294" i="151"/>
  <c r="BM294" i="151"/>
  <c r="BJ294" i="151"/>
  <c r="BM168" i="143"/>
  <c r="BJ168" i="143"/>
  <c r="BK168" i="143"/>
  <c r="BM37" i="145"/>
  <c r="BJ37" i="145"/>
  <c r="BK37" i="145"/>
  <c r="BK26" i="145"/>
  <c r="BM26" i="145"/>
  <c r="BJ26" i="145"/>
  <c r="BM17" i="147"/>
  <c r="BJ17" i="147"/>
  <c r="BK17" i="147"/>
  <c r="BJ314" i="151"/>
  <c r="BK314" i="151"/>
  <c r="BM314" i="151"/>
  <c r="BK51" i="141"/>
  <c r="BM51" i="141"/>
  <c r="BJ51" i="141"/>
  <c r="BJ83" i="147"/>
  <c r="BK83" i="147"/>
  <c r="BM83" i="147"/>
  <c r="BM325" i="144"/>
  <c r="BJ325" i="144"/>
  <c r="BK325" i="144"/>
  <c r="BM451" i="143"/>
  <c r="BJ451" i="143"/>
  <c r="BK451" i="143"/>
  <c r="BJ51" i="144"/>
  <c r="BK51" i="144"/>
  <c r="BM51" i="144"/>
  <c r="BK396" i="142"/>
  <c r="BM396" i="142"/>
  <c r="BJ396" i="142"/>
  <c r="BJ487" i="142"/>
  <c r="BK487" i="142"/>
  <c r="BM487" i="142"/>
  <c r="BJ219" i="144"/>
  <c r="BK219" i="144"/>
  <c r="BM219" i="144"/>
  <c r="BJ180" i="151"/>
  <c r="BK180" i="151"/>
  <c r="BM180" i="151"/>
  <c r="BJ102" i="145"/>
  <c r="BK102" i="145"/>
  <c r="BM102" i="145"/>
  <c r="BM401" i="147"/>
  <c r="BJ401" i="147"/>
  <c r="BK401" i="147"/>
  <c r="BM229" i="145"/>
  <c r="BJ229" i="145"/>
  <c r="BK229" i="145"/>
  <c r="BJ200" i="145"/>
  <c r="BK200" i="145"/>
  <c r="BM200" i="145"/>
  <c r="BK466" i="144"/>
  <c r="BM466" i="144"/>
  <c r="BJ466" i="144"/>
  <c r="BJ59" i="148"/>
  <c r="BK59" i="148"/>
  <c r="BM59" i="148"/>
  <c r="BM483" i="146"/>
  <c r="BJ483" i="146"/>
  <c r="BK483" i="146"/>
  <c r="BM94" i="145"/>
  <c r="BJ94" i="145"/>
  <c r="BK94" i="145"/>
  <c r="BK33" i="148"/>
  <c r="BM33" i="148"/>
  <c r="BJ33" i="148"/>
  <c r="BM217" i="143"/>
  <c r="BJ217" i="143"/>
  <c r="BK217" i="143"/>
  <c r="BM254" i="143"/>
  <c r="BJ254" i="143"/>
  <c r="BK254" i="143"/>
  <c r="BJ84" i="151"/>
  <c r="BK84" i="151"/>
  <c r="BM84" i="151"/>
  <c r="BK361" i="147"/>
  <c r="BM361" i="147"/>
  <c r="BJ361" i="147"/>
  <c r="BJ369" i="144"/>
  <c r="BK369" i="144"/>
  <c r="BM369" i="144"/>
  <c r="BK121" i="148"/>
  <c r="BM121" i="148"/>
  <c r="BJ121" i="148"/>
  <c r="BJ62" i="146"/>
  <c r="BK62" i="146"/>
  <c r="BM62" i="146"/>
  <c r="BK15" i="151"/>
  <c r="BM15" i="151"/>
  <c r="BJ15" i="151"/>
  <c r="BM336" i="141"/>
  <c r="BJ336" i="141"/>
  <c r="BK336" i="141"/>
  <c r="BK492" i="146"/>
  <c r="BM492" i="146"/>
  <c r="BJ492" i="146"/>
  <c r="BK243" i="143"/>
  <c r="BM243" i="143"/>
  <c r="BJ243" i="143"/>
  <c r="BM102" i="151"/>
  <c r="BJ102" i="151"/>
  <c r="BK102" i="151"/>
  <c r="BJ166" i="143"/>
  <c r="BK166" i="143"/>
  <c r="BM166" i="143"/>
  <c r="BJ280" i="148"/>
  <c r="BK280" i="148"/>
  <c r="BM280" i="148"/>
  <c r="BM28" i="141"/>
  <c r="BJ28" i="141"/>
  <c r="BK28" i="141"/>
  <c r="BJ425" i="142"/>
  <c r="BK425" i="142"/>
  <c r="BM425" i="142"/>
  <c r="BJ258" i="141"/>
  <c r="BK258" i="141"/>
  <c r="BM258" i="141"/>
  <c r="BJ405" i="151"/>
  <c r="BK405" i="151"/>
  <c r="BM405" i="151"/>
  <c r="BK15" i="147"/>
  <c r="BM15" i="147"/>
  <c r="BJ15" i="147"/>
  <c r="BM35" i="144"/>
  <c r="BJ35" i="144"/>
  <c r="BK35" i="144"/>
  <c r="BK164" i="147"/>
  <c r="BM164" i="147"/>
  <c r="BJ164" i="147"/>
  <c r="BK373" i="147"/>
  <c r="BM373" i="147"/>
  <c r="BJ373" i="147"/>
  <c r="BM401" i="145"/>
  <c r="BJ401" i="145"/>
  <c r="BK401" i="145"/>
  <c r="BJ412" i="145"/>
  <c r="BK412" i="145"/>
  <c r="BM412" i="145"/>
  <c r="BJ270" i="148"/>
  <c r="BK270" i="148"/>
  <c r="BM270" i="148"/>
  <c r="BJ241" i="144"/>
  <c r="BK241" i="144"/>
  <c r="BM241" i="144"/>
  <c r="BM343" i="143"/>
  <c r="BJ343" i="143"/>
  <c r="BK343" i="143"/>
  <c r="BJ247" i="148"/>
  <c r="BK247" i="148"/>
  <c r="BM247" i="148"/>
  <c r="BJ133" i="142"/>
  <c r="BK133" i="142"/>
  <c r="BM133" i="142"/>
  <c r="BJ135" i="144"/>
  <c r="BK135" i="144"/>
  <c r="BM135" i="144"/>
  <c r="BM443" i="146"/>
  <c r="BJ443" i="146"/>
  <c r="BK443" i="146"/>
  <c r="BK19" i="148"/>
  <c r="BM19" i="148"/>
  <c r="BJ19" i="148"/>
  <c r="BJ184" i="151"/>
  <c r="BK184" i="151"/>
  <c r="BM184" i="151"/>
  <c r="BM75" i="146"/>
  <c r="BJ75" i="146"/>
  <c r="BK75" i="146"/>
  <c r="BJ262" i="151"/>
  <c r="BK262" i="151"/>
  <c r="BM262" i="151"/>
  <c r="BM337" i="143"/>
  <c r="BJ337" i="143"/>
  <c r="BK337" i="143"/>
  <c r="BJ372" i="147"/>
  <c r="BK372" i="147"/>
  <c r="BM372" i="147"/>
  <c r="BM142" i="151"/>
  <c r="BJ142" i="151"/>
  <c r="BK142" i="151"/>
  <c r="BK250" i="144"/>
  <c r="BM250" i="144"/>
  <c r="BJ250" i="144"/>
  <c r="BM397" i="143"/>
  <c r="BJ397" i="143"/>
  <c r="BK397" i="143"/>
  <c r="BJ367" i="151"/>
  <c r="BK367" i="151"/>
  <c r="BM367" i="151"/>
  <c r="BK89" i="146"/>
  <c r="BM89" i="146"/>
  <c r="BJ89" i="146"/>
  <c r="BM179" i="141"/>
  <c r="BJ179" i="141"/>
  <c r="BK179" i="141"/>
  <c r="BJ345" i="143"/>
  <c r="BK345" i="143"/>
  <c r="BM345" i="143"/>
  <c r="BK139" i="144"/>
  <c r="BM139" i="144"/>
  <c r="BJ139" i="144"/>
  <c r="BJ496" i="142"/>
  <c r="BK496" i="142"/>
  <c r="BM496" i="142"/>
  <c r="BJ237" i="144"/>
  <c r="BK237" i="144"/>
  <c r="BM237" i="144"/>
  <c r="BM446" i="145"/>
  <c r="BJ446" i="145"/>
  <c r="BK446" i="145"/>
  <c r="BM177" i="147"/>
  <c r="BJ177" i="147"/>
  <c r="BK177" i="147"/>
  <c r="BK420" i="146"/>
  <c r="BM420" i="146"/>
  <c r="BJ420" i="146"/>
  <c r="BJ317" i="144"/>
  <c r="BK317" i="144"/>
  <c r="BM317" i="144"/>
  <c r="BM292" i="148"/>
  <c r="BJ292" i="148"/>
  <c r="BK292" i="148"/>
  <c r="BK247" i="143"/>
  <c r="BM247" i="143"/>
  <c r="BJ247" i="143"/>
  <c r="BJ458" i="147"/>
  <c r="BK458" i="147"/>
  <c r="BM458" i="147"/>
  <c r="BK334" i="142"/>
  <c r="BM334" i="142"/>
  <c r="BJ334" i="142"/>
  <c r="BK35" i="141"/>
  <c r="BM35" i="141"/>
  <c r="BJ35" i="141"/>
  <c r="BJ427" i="144"/>
  <c r="BK427" i="144"/>
  <c r="BM427" i="144"/>
  <c r="BJ350" i="145"/>
  <c r="BK350" i="145"/>
  <c r="BM350" i="145"/>
  <c r="BM442" i="146"/>
  <c r="BJ442" i="146"/>
  <c r="BK442" i="146"/>
  <c r="BK103" i="141"/>
  <c r="BM103" i="141"/>
  <c r="BJ103" i="141"/>
  <c r="BK99" i="143"/>
  <c r="BM99" i="143"/>
  <c r="BJ99" i="143"/>
  <c r="BJ265" i="146"/>
  <c r="BK265" i="146"/>
  <c r="BM265" i="146"/>
  <c r="BK450" i="141"/>
  <c r="BM450" i="141"/>
  <c r="BJ450" i="141"/>
  <c r="BM257" i="146"/>
  <c r="BJ257" i="146"/>
  <c r="BK257" i="146"/>
  <c r="BM125" i="143"/>
  <c r="BJ125" i="143"/>
  <c r="BK125" i="143"/>
  <c r="BM189" i="142"/>
  <c r="BJ189" i="142"/>
  <c r="BK189" i="142"/>
  <c r="BK471" i="144"/>
  <c r="BM471" i="144"/>
  <c r="BJ471" i="144"/>
  <c r="BM184" i="144"/>
  <c r="BJ184" i="144"/>
  <c r="BK184" i="144"/>
  <c r="BK339" i="146"/>
  <c r="BM339" i="146"/>
  <c r="BJ339" i="146"/>
  <c r="BJ332" i="146"/>
  <c r="BK332" i="146"/>
  <c r="BM332" i="146"/>
  <c r="BM93" i="142"/>
  <c r="BJ93" i="142"/>
  <c r="BK93" i="142"/>
  <c r="BJ203" i="151"/>
  <c r="BK203" i="151"/>
  <c r="BM203" i="151"/>
  <c r="BJ79" i="145"/>
  <c r="BK79" i="145"/>
  <c r="BM79" i="145"/>
  <c r="BK47" i="148"/>
  <c r="BM47" i="148"/>
  <c r="BJ47" i="148"/>
  <c r="BK206" i="148"/>
  <c r="BM206" i="148"/>
  <c r="BJ206" i="148"/>
  <c r="BM235" i="142"/>
  <c r="BJ235" i="142"/>
  <c r="BK235" i="142"/>
  <c r="BM168" i="145"/>
  <c r="BJ168" i="145"/>
  <c r="BK168" i="145"/>
  <c r="BK26" i="148"/>
  <c r="BM26" i="148"/>
  <c r="BJ26" i="148"/>
  <c r="BK195" i="141"/>
  <c r="BM195" i="141"/>
  <c r="BJ195" i="141"/>
  <c r="BM179" i="145"/>
  <c r="BJ179" i="145"/>
  <c r="BK179" i="145"/>
  <c r="BM105" i="151"/>
  <c r="BJ105" i="151"/>
  <c r="BK105" i="151"/>
  <c r="BJ82" i="145"/>
  <c r="BK82" i="145"/>
  <c r="BM82" i="145"/>
  <c r="BM80" i="146"/>
  <c r="BJ80" i="146"/>
  <c r="BK80" i="146"/>
  <c r="BM65" i="143"/>
  <c r="BJ65" i="143"/>
  <c r="BK65" i="143"/>
  <c r="BJ495" i="141"/>
  <c r="BK495" i="141"/>
  <c r="BM495" i="141"/>
  <c r="BK84" i="148"/>
  <c r="BM84" i="148"/>
  <c r="BJ84" i="148"/>
  <c r="BM430" i="147"/>
  <c r="BJ430" i="147"/>
  <c r="BK430" i="147"/>
  <c r="BJ54" i="141"/>
  <c r="BK54" i="141"/>
  <c r="BM54" i="141"/>
  <c r="BM22" i="141"/>
  <c r="BJ22" i="141"/>
  <c r="BK22" i="141"/>
  <c r="BJ421" i="147"/>
  <c r="BK421" i="147"/>
  <c r="BM421" i="147"/>
  <c r="BJ255" i="146"/>
  <c r="BK255" i="146"/>
  <c r="BM255" i="146"/>
  <c r="BJ404" i="141"/>
  <c r="BK404" i="141"/>
  <c r="BM404" i="141"/>
  <c r="BJ199" i="145"/>
  <c r="BK199" i="145"/>
  <c r="BM199" i="145"/>
  <c r="BK354" i="145"/>
  <c r="BM354" i="145"/>
  <c r="BJ354" i="145"/>
  <c r="BK323" i="141"/>
  <c r="BM323" i="141"/>
  <c r="BJ323" i="141"/>
  <c r="BM344" i="151"/>
  <c r="BJ344" i="151"/>
  <c r="BK344" i="151"/>
  <c r="BM369" i="146"/>
  <c r="BJ369" i="146"/>
  <c r="BK369" i="146"/>
  <c r="BM297" i="147"/>
  <c r="BJ297" i="147"/>
  <c r="BK297" i="147"/>
  <c r="BJ487" i="144"/>
  <c r="BK487" i="144"/>
  <c r="BM487" i="144"/>
  <c r="BM414" i="141"/>
  <c r="BJ414" i="141"/>
  <c r="BK414" i="141"/>
  <c r="BJ108" i="142"/>
  <c r="BK108" i="142"/>
  <c r="BM108" i="142"/>
  <c r="BK209" i="151"/>
  <c r="BM209" i="151"/>
  <c r="BJ209" i="151"/>
  <c r="BM246" i="148"/>
  <c r="BJ246" i="148"/>
  <c r="BK246" i="148"/>
  <c r="BK464" i="143"/>
  <c r="BM464" i="143"/>
  <c r="BJ464" i="143"/>
  <c r="BM202" i="147"/>
  <c r="BJ202" i="147"/>
  <c r="BK202" i="147"/>
  <c r="BJ239" i="151"/>
  <c r="BK239" i="151"/>
  <c r="BM239" i="151"/>
  <c r="BK452" i="144"/>
  <c r="BM452" i="144"/>
  <c r="BJ452" i="144"/>
  <c r="BK473" i="151"/>
  <c r="BM473" i="151"/>
  <c r="BJ473" i="151"/>
  <c r="BM365" i="143"/>
  <c r="BJ365" i="143"/>
  <c r="BK365" i="143"/>
  <c r="BJ115" i="146"/>
  <c r="BK115" i="146"/>
  <c r="BM115" i="146"/>
  <c r="BM488" i="147"/>
  <c r="BJ488" i="147"/>
  <c r="BK488" i="147"/>
  <c r="BM290" i="148"/>
  <c r="BJ290" i="148"/>
  <c r="BK290" i="148"/>
  <c r="BJ198" i="142"/>
  <c r="BK198" i="142"/>
  <c r="BM198" i="142"/>
  <c r="BJ41" i="143"/>
  <c r="BK41" i="143"/>
  <c r="BM41" i="143"/>
  <c r="BJ372" i="142"/>
  <c r="BK372" i="142"/>
  <c r="BM372" i="142"/>
  <c r="BK349" i="146"/>
  <c r="BM349" i="146"/>
  <c r="BJ349" i="146"/>
  <c r="BJ448" i="142"/>
  <c r="BK448" i="142"/>
  <c r="BM448" i="142"/>
  <c r="BK75" i="148"/>
  <c r="BM75" i="148"/>
  <c r="BJ75" i="148"/>
  <c r="BJ185" i="142"/>
  <c r="BK185" i="142"/>
  <c r="BM185" i="142"/>
  <c r="BJ122" i="148"/>
  <c r="BK122" i="148"/>
  <c r="BM122" i="148"/>
  <c r="BM182" i="147"/>
  <c r="BJ182" i="147"/>
  <c r="BK182" i="147"/>
  <c r="BM161" i="145"/>
  <c r="BJ161" i="145"/>
  <c r="BK161" i="145"/>
  <c r="BK485" i="146"/>
  <c r="BM485" i="146"/>
  <c r="BJ485" i="146"/>
  <c r="BM480" i="144"/>
  <c r="BJ480" i="144"/>
  <c r="BK480" i="144"/>
  <c r="BK223" i="143"/>
  <c r="BM223" i="143"/>
  <c r="BJ223" i="143"/>
  <c r="BM249" i="148"/>
  <c r="BJ249" i="148"/>
  <c r="BK249" i="148"/>
  <c r="BM355" i="143"/>
  <c r="BJ355" i="143"/>
  <c r="BK355" i="143"/>
  <c r="BK210" i="148"/>
  <c r="BM210" i="148"/>
  <c r="BJ210" i="148"/>
  <c r="BK20" i="145"/>
  <c r="BM20" i="145"/>
  <c r="BJ20" i="145"/>
  <c r="BM392" i="145"/>
  <c r="BJ392" i="145"/>
  <c r="BK392" i="145"/>
  <c r="BJ89" i="151"/>
  <c r="BK89" i="151"/>
  <c r="BM89" i="151"/>
  <c r="BK57" i="146"/>
  <c r="BM57" i="146"/>
  <c r="BJ57" i="146"/>
  <c r="BJ258" i="143"/>
  <c r="BK258" i="143"/>
  <c r="BM258" i="143"/>
  <c r="BJ116" i="147"/>
  <c r="BK116" i="147"/>
  <c r="BM116" i="147"/>
  <c r="BJ163" i="146"/>
  <c r="BK163" i="146"/>
  <c r="BM163" i="146"/>
  <c r="BM412" i="141"/>
  <c r="BJ412" i="141"/>
  <c r="BK412" i="141"/>
  <c r="BJ190" i="148"/>
  <c r="BK190" i="148"/>
  <c r="BM190" i="148"/>
  <c r="BM37" i="142"/>
  <c r="BJ37" i="142"/>
  <c r="BK37" i="142"/>
  <c r="BM87" i="144"/>
  <c r="BJ87" i="144"/>
  <c r="BK87" i="144"/>
  <c r="BM243" i="144"/>
  <c r="BJ243" i="144"/>
  <c r="BK243" i="144"/>
  <c r="BJ47" i="146"/>
  <c r="BK47" i="146"/>
  <c r="BM47" i="146"/>
  <c r="BK111" i="143"/>
  <c r="BM111" i="143"/>
  <c r="BJ111" i="143"/>
  <c r="BK322" i="145"/>
  <c r="BM322" i="145"/>
  <c r="BJ322" i="145"/>
  <c r="BM433" i="142"/>
  <c r="BJ433" i="142"/>
  <c r="BK433" i="142"/>
  <c r="BJ237" i="141"/>
  <c r="BK237" i="141"/>
  <c r="BM237" i="141"/>
  <c r="BK291" i="145"/>
  <c r="BM291" i="145"/>
  <c r="BJ291" i="145"/>
  <c r="BJ68" i="151"/>
  <c r="BK68" i="151"/>
  <c r="BM68" i="151"/>
  <c r="BJ91" i="145"/>
  <c r="BK91" i="145"/>
  <c r="BM91" i="145"/>
  <c r="BM89" i="147"/>
  <c r="BJ89" i="147"/>
  <c r="BK89" i="147"/>
  <c r="BK222" i="144"/>
  <c r="BM222" i="144"/>
  <c r="BJ222" i="144"/>
  <c r="BM66" i="151"/>
  <c r="BJ66" i="151"/>
  <c r="BK66" i="151"/>
  <c r="BM65" i="147"/>
  <c r="BJ65" i="147"/>
  <c r="BK65" i="147"/>
  <c r="BK467" i="147"/>
  <c r="BM467" i="147"/>
  <c r="BJ467" i="147"/>
  <c r="BJ264" i="151"/>
  <c r="BK264" i="151"/>
  <c r="BM264" i="151"/>
  <c r="BK334" i="151"/>
  <c r="BM334" i="151"/>
  <c r="BJ334" i="151"/>
  <c r="BJ40" i="144"/>
  <c r="BK40" i="144"/>
  <c r="BM40" i="144"/>
  <c r="BJ446" i="143"/>
  <c r="BK446" i="143"/>
  <c r="BM446" i="143"/>
  <c r="BM167" i="143"/>
  <c r="BJ167" i="143"/>
  <c r="BK167" i="143"/>
  <c r="BM167" i="141"/>
  <c r="BJ167" i="141"/>
  <c r="BK167" i="141"/>
  <c r="BJ37" i="151"/>
  <c r="BK37" i="151"/>
  <c r="BM37" i="151"/>
  <c r="BJ86" i="143"/>
  <c r="BK86" i="143"/>
  <c r="BM86" i="143"/>
  <c r="BK421" i="141"/>
  <c r="BM421" i="141"/>
  <c r="BJ421" i="141"/>
  <c r="BK315" i="146"/>
  <c r="BM315" i="146"/>
  <c r="BJ315" i="146"/>
  <c r="BJ355" i="142"/>
  <c r="BK355" i="142"/>
  <c r="BM355" i="142"/>
  <c r="BM198" i="151"/>
  <c r="BJ198" i="151"/>
  <c r="BK198" i="151"/>
  <c r="BM218" i="146"/>
  <c r="BJ218" i="146"/>
  <c r="BK218" i="146"/>
  <c r="BK390" i="142"/>
  <c r="BM390" i="142"/>
  <c r="BJ390" i="142"/>
  <c r="BJ324" i="146"/>
  <c r="BK324" i="146"/>
  <c r="BM324" i="146"/>
  <c r="BJ178" i="146"/>
  <c r="BK178" i="146"/>
  <c r="BM178" i="146"/>
  <c r="BJ28" i="151"/>
  <c r="BK28" i="151"/>
  <c r="BM28" i="151"/>
  <c r="BJ208" i="146"/>
  <c r="BK208" i="146"/>
  <c r="BM208" i="146"/>
  <c r="BJ408" i="147"/>
  <c r="BK408" i="147"/>
  <c r="BM408" i="147"/>
  <c r="BJ257" i="151"/>
  <c r="BK257" i="151"/>
  <c r="BM257" i="151"/>
  <c r="BK243" i="146"/>
  <c r="BM243" i="146"/>
  <c r="BJ243" i="146"/>
  <c r="BJ177" i="146"/>
  <c r="BK177" i="146"/>
  <c r="BM177" i="146"/>
  <c r="BM157" i="143"/>
  <c r="BJ157" i="143"/>
  <c r="BK157" i="143"/>
  <c r="BK47" i="143"/>
  <c r="BM47" i="143"/>
  <c r="BJ47" i="143"/>
  <c r="BM45" i="146"/>
  <c r="BJ45" i="146"/>
  <c r="BK45" i="146"/>
  <c r="BM384" i="143"/>
  <c r="BJ384" i="143"/>
  <c r="BK384" i="143"/>
  <c r="BK81" i="144"/>
  <c r="BM81" i="144"/>
  <c r="BJ81" i="144"/>
  <c r="BM495" i="146"/>
  <c r="BJ495" i="146"/>
  <c r="BK495" i="146"/>
  <c r="BM397" i="146"/>
  <c r="BJ397" i="146"/>
  <c r="BK397" i="146"/>
  <c r="BM133" i="147"/>
  <c r="BJ133" i="147"/>
  <c r="BK133" i="147"/>
  <c r="BK227" i="141"/>
  <c r="BM227" i="141"/>
  <c r="BJ227" i="141"/>
  <c r="BM111" i="142"/>
  <c r="BJ111" i="142"/>
  <c r="BK111" i="142"/>
  <c r="BM97" i="147"/>
  <c r="BJ97" i="147"/>
  <c r="BK97" i="147"/>
  <c r="BK469" i="147"/>
  <c r="BM469" i="147"/>
  <c r="BJ469" i="147"/>
  <c r="BM117" i="151"/>
  <c r="BJ117" i="151"/>
  <c r="BK117" i="151"/>
  <c r="BK388" i="145"/>
  <c r="BM388" i="145"/>
  <c r="BJ388" i="145"/>
  <c r="BM477" i="141"/>
  <c r="BJ477" i="141"/>
  <c r="BK477" i="141"/>
  <c r="BM249" i="147"/>
  <c r="BJ249" i="147"/>
  <c r="BK249" i="147"/>
  <c r="BM15" i="146"/>
  <c r="BJ15" i="146"/>
  <c r="BK15" i="146"/>
  <c r="BJ111" i="148"/>
  <c r="BK111" i="148"/>
  <c r="BM111" i="148"/>
  <c r="BK262" i="141"/>
  <c r="BM262" i="141"/>
  <c r="BJ262" i="141"/>
  <c r="BJ259" i="147"/>
  <c r="BK259" i="147"/>
  <c r="BM259" i="147"/>
  <c r="BJ184" i="141"/>
  <c r="BK184" i="141"/>
  <c r="BM184" i="141"/>
  <c r="BJ69" i="142"/>
  <c r="BK69" i="142"/>
  <c r="BM69" i="142"/>
  <c r="BM161" i="143"/>
  <c r="BJ161" i="143"/>
  <c r="BK161" i="143"/>
  <c r="BM464" i="144"/>
  <c r="BJ464" i="144"/>
  <c r="BK464" i="144"/>
  <c r="BK452" i="147"/>
  <c r="BM452" i="147"/>
  <c r="BJ452" i="147"/>
  <c r="BK80" i="144"/>
  <c r="BM80" i="144"/>
  <c r="BJ80" i="144"/>
  <c r="BM401" i="146"/>
  <c r="BJ401" i="146"/>
  <c r="BK401" i="146"/>
  <c r="BK214" i="143"/>
  <c r="BM214" i="143"/>
  <c r="BJ214" i="143"/>
  <c r="BK69" i="143"/>
  <c r="BM69" i="143"/>
  <c r="BJ69" i="143"/>
  <c r="BJ395" i="143"/>
  <c r="BK395" i="143"/>
  <c r="BM395" i="143"/>
  <c r="BM92" i="145"/>
  <c r="BJ92" i="145"/>
  <c r="BK92" i="145"/>
  <c r="BJ142" i="146"/>
  <c r="BK142" i="146"/>
  <c r="BM142" i="146"/>
  <c r="BK200" i="144"/>
  <c r="BM200" i="144"/>
  <c r="BJ200" i="144"/>
  <c r="BK412" i="143"/>
  <c r="BM412" i="143"/>
  <c r="BJ412" i="143"/>
  <c r="BJ269" i="141"/>
  <c r="BK269" i="141"/>
  <c r="BM269" i="141"/>
  <c r="BM284" i="148"/>
  <c r="BJ284" i="148"/>
  <c r="BK284" i="148"/>
  <c r="BJ140" i="151"/>
  <c r="BK140" i="151"/>
  <c r="BM140" i="151"/>
  <c r="BJ127" i="147"/>
  <c r="BK127" i="147"/>
  <c r="BM127" i="147"/>
  <c r="BM108" i="145"/>
  <c r="BJ108" i="145"/>
  <c r="BK108" i="145"/>
  <c r="BM459" i="147"/>
  <c r="BJ459" i="147"/>
  <c r="BK459" i="147"/>
  <c r="BJ58" i="145"/>
  <c r="BK58" i="145"/>
  <c r="BM58" i="145"/>
  <c r="BK54" i="145"/>
  <c r="BM54" i="145"/>
  <c r="BJ54" i="145"/>
  <c r="BJ130" i="151"/>
  <c r="BK130" i="151"/>
  <c r="BM130" i="151"/>
  <c r="BM372" i="143"/>
  <c r="BJ372" i="143"/>
  <c r="BK372" i="143"/>
  <c r="BM387" i="146"/>
  <c r="BJ387" i="146"/>
  <c r="BK387" i="146"/>
  <c r="BK272" i="142"/>
  <c r="BM272" i="142"/>
  <c r="BJ272" i="142"/>
  <c r="BJ34" i="147"/>
  <c r="BK34" i="147"/>
  <c r="BM34" i="147"/>
  <c r="BJ456" i="151"/>
  <c r="BK456" i="151"/>
  <c r="BM456" i="151"/>
  <c r="BM261" i="142"/>
  <c r="BJ261" i="142"/>
  <c r="BK261" i="142"/>
  <c r="BK357" i="151"/>
  <c r="BM357" i="151"/>
  <c r="BJ357" i="151"/>
  <c r="BM160" i="146"/>
  <c r="BJ160" i="146"/>
  <c r="BK160" i="146"/>
  <c r="BK385" i="145"/>
  <c r="BM385" i="145"/>
  <c r="BJ385" i="145"/>
  <c r="BM122" i="147"/>
  <c r="BJ122" i="147"/>
  <c r="BK122" i="147"/>
  <c r="BM293" i="151"/>
  <c r="BJ293" i="151"/>
  <c r="BK293" i="151"/>
  <c r="BM456" i="146"/>
  <c r="BJ456" i="146"/>
  <c r="BK456" i="146"/>
  <c r="BK358" i="144"/>
  <c r="BM358" i="144"/>
  <c r="BJ358" i="144"/>
  <c r="BM81" i="145"/>
  <c r="BJ81" i="145"/>
  <c r="BK81" i="145"/>
  <c r="BK54" i="142"/>
  <c r="BM54" i="142"/>
  <c r="BJ54" i="142"/>
  <c r="BJ331" i="151"/>
  <c r="BK331" i="151"/>
  <c r="BM331" i="151"/>
  <c r="BK226" i="148"/>
  <c r="BM226" i="148"/>
  <c r="BJ226" i="148"/>
  <c r="BM21" i="145"/>
  <c r="BJ21" i="145"/>
  <c r="BK21" i="145"/>
  <c r="BK21" i="143"/>
  <c r="BM21" i="143"/>
  <c r="BJ21" i="143"/>
  <c r="BK188" i="141"/>
  <c r="BM188" i="141"/>
  <c r="BJ188" i="141"/>
  <c r="BM337" i="141"/>
  <c r="BJ337" i="141"/>
  <c r="BK337" i="141"/>
  <c r="BK326" i="144"/>
  <c r="BM326" i="144"/>
  <c r="BJ326" i="144"/>
  <c r="BM125" i="142"/>
  <c r="BJ125" i="142"/>
  <c r="BK125" i="142"/>
  <c r="BK245" i="143"/>
  <c r="BM245" i="143"/>
  <c r="BJ245" i="143"/>
  <c r="BJ341" i="143"/>
  <c r="BK341" i="143"/>
  <c r="BM341" i="143"/>
  <c r="BK80" i="148"/>
  <c r="BM80" i="148"/>
  <c r="BJ80" i="148"/>
  <c r="BJ378" i="147"/>
  <c r="BK378" i="147"/>
  <c r="BM378" i="147"/>
  <c r="BK425" i="151"/>
  <c r="BM425" i="151"/>
  <c r="BJ425" i="151"/>
  <c r="BM126" i="144"/>
  <c r="BJ126" i="144"/>
  <c r="BK126" i="144"/>
  <c r="BJ339" i="151"/>
  <c r="BK339" i="151"/>
  <c r="BM339" i="151"/>
  <c r="BJ313" i="143"/>
  <c r="BK313" i="143"/>
  <c r="BM313" i="143"/>
  <c r="BJ317" i="145"/>
  <c r="BK317" i="145"/>
  <c r="BM317" i="145"/>
  <c r="BJ115" i="141"/>
  <c r="BK115" i="141"/>
  <c r="BM115" i="141"/>
  <c r="BK57" i="148"/>
  <c r="BM57" i="148"/>
  <c r="BJ57" i="148"/>
  <c r="BM272" i="144"/>
  <c r="BJ272" i="144"/>
  <c r="BK272" i="144"/>
  <c r="BJ346" i="146"/>
  <c r="BK346" i="146"/>
  <c r="BM346" i="146"/>
  <c r="BJ321" i="144"/>
  <c r="BK321" i="144"/>
  <c r="BM321" i="144"/>
  <c r="BJ276" i="151"/>
  <c r="BK276" i="151"/>
  <c r="BM276" i="151"/>
  <c r="BM296" i="143"/>
  <c r="BJ296" i="143"/>
  <c r="BK296" i="143"/>
  <c r="BM141" i="151"/>
  <c r="BJ141" i="151"/>
  <c r="BK141" i="151"/>
  <c r="BM445" i="141"/>
  <c r="BJ445" i="141"/>
  <c r="BK445" i="141"/>
  <c r="BJ214" i="146"/>
  <c r="BK214" i="146"/>
  <c r="BM214" i="146"/>
  <c r="BM338" i="143"/>
  <c r="BJ338" i="143"/>
  <c r="BK338" i="143"/>
  <c r="BK261" i="144"/>
  <c r="BM261" i="144"/>
  <c r="BJ261" i="144"/>
  <c r="BM48" i="144"/>
  <c r="BJ48" i="144"/>
  <c r="BK48" i="144"/>
  <c r="BJ462" i="141"/>
  <c r="BK462" i="141"/>
  <c r="BM462" i="141"/>
  <c r="BK202" i="146"/>
  <c r="BM202" i="146"/>
  <c r="BJ202" i="146"/>
  <c r="BK99" i="147"/>
  <c r="BM99" i="147"/>
  <c r="BJ99" i="147"/>
  <c r="BM138" i="147"/>
  <c r="BJ138" i="147"/>
  <c r="BK138" i="147"/>
  <c r="BM119" i="151"/>
  <c r="BJ119" i="151"/>
  <c r="BK119" i="151"/>
  <c r="BM71" i="145"/>
  <c r="BJ71" i="145"/>
  <c r="BK71" i="145"/>
  <c r="BJ389" i="146"/>
  <c r="BK389" i="146"/>
  <c r="BM389" i="146"/>
  <c r="BM399" i="146"/>
  <c r="BJ399" i="146"/>
  <c r="BK399" i="146"/>
  <c r="BK261" i="141"/>
  <c r="BM261" i="141"/>
  <c r="BJ261" i="141"/>
  <c r="BM153" i="148"/>
  <c r="BJ153" i="148"/>
  <c r="BK153" i="148"/>
  <c r="BJ400" i="145"/>
  <c r="BK400" i="145"/>
  <c r="BM400" i="145"/>
  <c r="BJ374" i="145"/>
  <c r="BK374" i="145"/>
  <c r="BM374" i="145"/>
  <c r="BM101" i="142"/>
  <c r="BJ101" i="142"/>
  <c r="BK101" i="142"/>
  <c r="BK490" i="151"/>
  <c r="BM490" i="151"/>
  <c r="BJ490" i="151"/>
  <c r="BJ219" i="148"/>
  <c r="BK219" i="148"/>
  <c r="BM219" i="148"/>
  <c r="BJ294" i="141"/>
  <c r="BK294" i="141"/>
  <c r="BM294" i="141"/>
  <c r="BJ226" i="143"/>
  <c r="BK226" i="143"/>
  <c r="BM226" i="143"/>
  <c r="BM265" i="147"/>
  <c r="BJ265" i="147"/>
  <c r="BK265" i="147"/>
  <c r="BJ55" i="142"/>
  <c r="BK55" i="142"/>
  <c r="BM55" i="142"/>
  <c r="BJ153" i="144"/>
  <c r="BK153" i="144"/>
  <c r="BM153" i="144"/>
  <c r="BJ149" i="151"/>
  <c r="BK149" i="151"/>
  <c r="BM149" i="151"/>
  <c r="BJ382" i="143"/>
  <c r="BK382" i="143"/>
  <c r="BM382" i="143"/>
  <c r="BK117" i="146"/>
  <c r="BM117" i="146"/>
  <c r="BJ117" i="146"/>
  <c r="BJ391" i="143"/>
  <c r="BK391" i="143"/>
  <c r="BM391" i="143"/>
  <c r="BK197" i="148"/>
  <c r="BM197" i="148"/>
  <c r="BJ197" i="148"/>
  <c r="BK241" i="141"/>
  <c r="BM241" i="141"/>
  <c r="BJ241" i="141"/>
  <c r="BM432" i="151"/>
  <c r="BJ432" i="151"/>
  <c r="BK432" i="151"/>
  <c r="BM458" i="144"/>
  <c r="BJ458" i="144"/>
  <c r="BK458" i="144"/>
  <c r="BK229" i="144"/>
  <c r="BM229" i="144"/>
  <c r="BJ229" i="144"/>
  <c r="BM67" i="148"/>
  <c r="BJ67" i="148"/>
  <c r="BK67" i="148"/>
  <c r="BM68" i="144"/>
  <c r="BJ68" i="144"/>
  <c r="BK68" i="144"/>
  <c r="BJ496" i="147"/>
  <c r="BK496" i="147"/>
  <c r="BM496" i="147"/>
  <c r="BK449" i="145"/>
  <c r="BM449" i="145"/>
  <c r="BJ449" i="145"/>
  <c r="BJ274" i="141"/>
  <c r="BK274" i="141"/>
  <c r="BM274" i="141"/>
  <c r="BM114" i="144"/>
  <c r="BJ114" i="144"/>
  <c r="BK114" i="144"/>
  <c r="BJ101" i="141"/>
  <c r="BK101" i="141"/>
  <c r="BM101" i="141"/>
  <c r="BM408" i="141"/>
  <c r="BJ408" i="141"/>
  <c r="BK408" i="141"/>
  <c r="BJ101" i="146"/>
  <c r="BK101" i="146"/>
  <c r="BM101" i="146"/>
  <c r="BJ459" i="141"/>
  <c r="BK459" i="141"/>
  <c r="BM459" i="141"/>
  <c r="BK64" i="144"/>
  <c r="BM64" i="144"/>
  <c r="BJ64" i="144"/>
  <c r="BK272" i="148"/>
  <c r="BM272" i="148"/>
  <c r="BJ272" i="148"/>
  <c r="BK347" i="145"/>
  <c r="BM347" i="145"/>
  <c r="BJ347" i="145"/>
  <c r="BK458" i="146"/>
  <c r="BM458" i="146"/>
  <c r="BJ458" i="146"/>
  <c r="BK202" i="141"/>
  <c r="BM202" i="141"/>
  <c r="BJ202" i="141"/>
  <c r="BK73" i="145"/>
  <c r="BM73" i="145"/>
  <c r="BJ73" i="145"/>
  <c r="BM381" i="141"/>
  <c r="BJ381" i="141"/>
  <c r="BK381" i="141"/>
  <c r="BK281" i="148"/>
  <c r="BM281" i="148"/>
  <c r="BJ281" i="148"/>
  <c r="BK38" i="143"/>
  <c r="BM38" i="143"/>
  <c r="BJ38" i="143"/>
  <c r="BJ475" i="151"/>
  <c r="BK475" i="151"/>
  <c r="BM475" i="151"/>
  <c r="BK423" i="142"/>
  <c r="BM423" i="142"/>
  <c r="BJ423" i="142"/>
  <c r="BK58" i="146"/>
  <c r="BM58" i="146"/>
  <c r="BJ58" i="146"/>
  <c r="BK280" i="141"/>
  <c r="BM280" i="141"/>
  <c r="BJ280" i="141"/>
  <c r="BK456" i="147"/>
  <c r="BM456" i="147"/>
  <c r="BJ456" i="147"/>
  <c r="BK398" i="141"/>
  <c r="BM398" i="141"/>
  <c r="BJ398" i="141"/>
  <c r="BK120" i="148"/>
  <c r="BM120" i="148"/>
  <c r="BJ120" i="148"/>
  <c r="BM385" i="144"/>
  <c r="BJ385" i="144"/>
  <c r="BK385" i="144"/>
  <c r="BJ83" i="142"/>
  <c r="BK83" i="142"/>
  <c r="BM83" i="142"/>
  <c r="BK278" i="144"/>
  <c r="BM278" i="144"/>
  <c r="BJ278" i="144"/>
  <c r="BM214" i="145"/>
  <c r="BJ214" i="145"/>
  <c r="BK214" i="145"/>
  <c r="BK416" i="147"/>
  <c r="BM416" i="147"/>
  <c r="BJ416" i="147"/>
  <c r="BJ346" i="145"/>
  <c r="BK346" i="145"/>
  <c r="BM346" i="145"/>
  <c r="BK103" i="147"/>
  <c r="BM103" i="147"/>
  <c r="BJ103" i="147"/>
  <c r="BK390" i="144"/>
  <c r="BM390" i="144"/>
  <c r="BJ390" i="144"/>
  <c r="BM265" i="148"/>
  <c r="BJ265" i="148"/>
  <c r="BK265" i="148"/>
  <c r="BJ293" i="148"/>
  <c r="BK293" i="148"/>
  <c r="BM293" i="148"/>
  <c r="BK72" i="147"/>
  <c r="BM72" i="147"/>
  <c r="BJ72" i="147"/>
  <c r="BK153" i="146"/>
  <c r="BM153" i="146"/>
  <c r="BJ153" i="146"/>
  <c r="BK413" i="142"/>
  <c r="BM413" i="142"/>
  <c r="BJ413" i="142"/>
  <c r="BM336" i="142"/>
  <c r="BJ336" i="142"/>
  <c r="BK336" i="142"/>
  <c r="BK166" i="145"/>
  <c r="BM166" i="145"/>
  <c r="BJ166" i="145"/>
  <c r="BM407" i="144"/>
  <c r="BJ407" i="144"/>
  <c r="BK407" i="144"/>
  <c r="BK381" i="142"/>
  <c r="BM381" i="142"/>
  <c r="BJ381" i="142"/>
  <c r="BK229" i="146"/>
  <c r="BM229" i="146"/>
  <c r="BJ229" i="146"/>
  <c r="BK280" i="147"/>
  <c r="BM280" i="147"/>
  <c r="BJ280" i="147"/>
  <c r="BJ17" i="143"/>
  <c r="BK17" i="143"/>
  <c r="BM17" i="143"/>
  <c r="BM59" i="147"/>
  <c r="BJ59" i="147"/>
  <c r="BK59" i="147"/>
  <c r="BJ343" i="145"/>
  <c r="BK343" i="145"/>
  <c r="BM343" i="145"/>
  <c r="BM394" i="144"/>
  <c r="BJ394" i="144"/>
  <c r="BK394" i="144"/>
  <c r="BM422" i="142"/>
  <c r="BJ422" i="142"/>
  <c r="BK422" i="142"/>
  <c r="BK53" i="147"/>
  <c r="BM53" i="147"/>
  <c r="BJ53" i="147"/>
  <c r="BM246" i="147"/>
  <c r="BJ246" i="147"/>
  <c r="BK246" i="147"/>
  <c r="BM288" i="141"/>
  <c r="BJ288" i="141"/>
  <c r="BK288" i="141"/>
  <c r="BK368" i="141"/>
  <c r="BM368" i="141"/>
  <c r="BJ368" i="141"/>
  <c r="BK56" i="145"/>
  <c r="BM56" i="145"/>
  <c r="BJ56" i="145"/>
  <c r="BK290" i="143"/>
  <c r="BM290" i="143"/>
  <c r="BJ290" i="143"/>
  <c r="BK331" i="145"/>
  <c r="BM331" i="145"/>
  <c r="BJ331" i="145"/>
  <c r="BK393" i="144"/>
  <c r="BM393" i="144"/>
  <c r="BJ393" i="144"/>
  <c r="BK374" i="141"/>
  <c r="BM374" i="141"/>
  <c r="BJ374" i="141"/>
  <c r="BK295" i="143"/>
  <c r="BM295" i="143"/>
  <c r="BJ295" i="143"/>
  <c r="BM145" i="146"/>
  <c r="BJ145" i="146"/>
  <c r="BK145" i="146"/>
  <c r="BJ361" i="151"/>
  <c r="BK361" i="151"/>
  <c r="BM361" i="151"/>
  <c r="BK373" i="143"/>
  <c r="BM373" i="143"/>
  <c r="BJ373" i="143"/>
  <c r="BJ397" i="144"/>
  <c r="BK397" i="144"/>
  <c r="BM397" i="144"/>
  <c r="BJ361" i="145"/>
  <c r="BK361" i="145"/>
  <c r="BM361" i="145"/>
  <c r="BK30" i="145"/>
  <c r="BM30" i="145"/>
  <c r="BJ30" i="145"/>
  <c r="BK427" i="147"/>
  <c r="BM427" i="147"/>
  <c r="BJ427" i="147"/>
  <c r="BM143" i="142"/>
  <c r="BJ143" i="142"/>
  <c r="BK143" i="142"/>
  <c r="BM384" i="144"/>
  <c r="BJ384" i="144"/>
  <c r="BK384" i="144"/>
  <c r="BJ178" i="144"/>
  <c r="BK178" i="144"/>
  <c r="BM178" i="144"/>
  <c r="BM308" i="147"/>
  <c r="BJ308" i="147"/>
  <c r="BK308" i="147"/>
  <c r="BJ266" i="148"/>
  <c r="BK266" i="148"/>
  <c r="BM266" i="148"/>
  <c r="BM42" i="147"/>
  <c r="BJ42" i="147"/>
  <c r="BK42" i="147"/>
  <c r="BM486" i="151"/>
  <c r="BJ486" i="151"/>
  <c r="BK486" i="151"/>
  <c r="BK418" i="146"/>
  <c r="BM418" i="146"/>
  <c r="BJ418" i="146"/>
  <c r="BM494" i="146"/>
  <c r="BJ494" i="146"/>
  <c r="BK494" i="146"/>
  <c r="BK233" i="146"/>
  <c r="BM233" i="146"/>
  <c r="BJ233" i="146"/>
  <c r="BJ346" i="143"/>
  <c r="BK346" i="143"/>
  <c r="BM346" i="143"/>
  <c r="BK104" i="145"/>
  <c r="BM104" i="145"/>
  <c r="BJ104" i="145"/>
  <c r="BJ423" i="146"/>
  <c r="BK423" i="146"/>
  <c r="BM423" i="146"/>
  <c r="BM64" i="147"/>
  <c r="BJ64" i="147"/>
  <c r="BK64" i="147"/>
  <c r="BK270" i="142"/>
  <c r="BM270" i="142"/>
  <c r="BJ270" i="142"/>
  <c r="BM134" i="141"/>
  <c r="BJ134" i="141"/>
  <c r="BK134" i="141"/>
  <c r="BM377" i="143"/>
  <c r="BJ377" i="143"/>
  <c r="BK377" i="143"/>
  <c r="BM135" i="148"/>
  <c r="BJ135" i="148"/>
  <c r="BK135" i="148"/>
  <c r="BK183" i="142"/>
  <c r="BM183" i="142"/>
  <c r="BJ183" i="142"/>
  <c r="BM424" i="145"/>
  <c r="BJ424" i="145"/>
  <c r="BK424" i="145"/>
  <c r="BK358" i="143"/>
  <c r="BM358" i="143"/>
  <c r="BJ358" i="143"/>
  <c r="BM400" i="143"/>
  <c r="BJ400" i="143"/>
  <c r="BK400" i="143"/>
  <c r="BM154" i="142"/>
  <c r="BJ154" i="142"/>
  <c r="BK154" i="142"/>
  <c r="BM228" i="145"/>
  <c r="BJ228" i="145"/>
  <c r="BK228" i="145"/>
  <c r="BJ306" i="141"/>
  <c r="BK306" i="141"/>
  <c r="BM306" i="141"/>
  <c r="BK406" i="141"/>
  <c r="BM406" i="141"/>
  <c r="BJ406" i="141"/>
  <c r="BK406" i="146"/>
  <c r="BM406" i="146"/>
  <c r="BJ406" i="146"/>
  <c r="BK48" i="141"/>
  <c r="BM48" i="141"/>
  <c r="BJ48" i="141"/>
  <c r="BJ233" i="143"/>
  <c r="BK233" i="143"/>
  <c r="BM233" i="143"/>
  <c r="BK113" i="141"/>
  <c r="BM113" i="141"/>
  <c r="BJ113" i="141"/>
  <c r="BJ29" i="144"/>
  <c r="BK29" i="144"/>
  <c r="BM29" i="144"/>
  <c r="BK266" i="146"/>
  <c r="BM266" i="146"/>
  <c r="BJ266" i="146"/>
  <c r="BM352" i="146"/>
  <c r="BJ352" i="146"/>
  <c r="BK352" i="146"/>
  <c r="BK374" i="143"/>
  <c r="BM374" i="143"/>
  <c r="BJ374" i="143"/>
  <c r="BK178" i="141"/>
  <c r="BM178" i="141"/>
  <c r="BJ178" i="141"/>
  <c r="BM44" i="151"/>
  <c r="BJ44" i="151"/>
  <c r="BK44" i="151"/>
  <c r="BK444" i="144"/>
  <c r="BM444" i="144"/>
  <c r="BJ444" i="144"/>
  <c r="BK376" i="142"/>
  <c r="BM376" i="142"/>
  <c r="BJ376" i="142"/>
  <c r="BM279" i="141"/>
  <c r="BJ279" i="141"/>
  <c r="BK279" i="141"/>
  <c r="BM46" i="144"/>
  <c r="BJ46" i="144"/>
  <c r="BK46" i="144"/>
  <c r="BM405" i="145"/>
  <c r="BJ405" i="145"/>
  <c r="BK405" i="145"/>
  <c r="BK23" i="146"/>
  <c r="BM23" i="146"/>
  <c r="BJ23" i="146"/>
  <c r="BM260" i="151"/>
  <c r="BJ260" i="151"/>
  <c r="BK260" i="151"/>
  <c r="BM481" i="151"/>
  <c r="BJ481" i="151"/>
  <c r="BK481" i="151"/>
  <c r="BJ80" i="142"/>
  <c r="BK80" i="142"/>
  <c r="BM80" i="142"/>
  <c r="BM168" i="144"/>
  <c r="BJ168" i="144"/>
  <c r="BK168" i="144"/>
  <c r="BJ255" i="145"/>
  <c r="BK255" i="145"/>
  <c r="BM255" i="145"/>
  <c r="BK159" i="143"/>
  <c r="BM159" i="143"/>
  <c r="BJ159" i="143"/>
  <c r="BM166" i="151"/>
  <c r="BJ166" i="151"/>
  <c r="BK166" i="151"/>
  <c r="BK222" i="147"/>
  <c r="BM222" i="147"/>
  <c r="BJ222" i="147"/>
  <c r="BM276" i="148"/>
  <c r="BJ276" i="148"/>
  <c r="BK276" i="148"/>
  <c r="BJ29" i="143"/>
  <c r="BK29" i="143"/>
  <c r="BM29" i="143"/>
  <c r="BM97" i="142"/>
  <c r="BJ97" i="142"/>
  <c r="BK97" i="142"/>
  <c r="BJ46" i="148"/>
  <c r="BK46" i="148"/>
  <c r="BM46" i="148"/>
  <c r="BJ404" i="147"/>
  <c r="BK404" i="147"/>
  <c r="BM404" i="147"/>
  <c r="BJ90" i="145"/>
  <c r="BK90" i="145"/>
  <c r="BM90" i="145"/>
  <c r="BK409" i="146"/>
  <c r="BM409" i="146"/>
  <c r="BJ409" i="146"/>
  <c r="BJ459" i="142"/>
  <c r="BK459" i="142"/>
  <c r="BM459" i="142"/>
  <c r="BJ24" i="145"/>
  <c r="BK24" i="145"/>
  <c r="BM24" i="145"/>
  <c r="BJ102" i="143"/>
  <c r="BK102" i="143"/>
  <c r="BM102" i="143"/>
  <c r="BJ178" i="145"/>
  <c r="BK178" i="145"/>
  <c r="BM178" i="145"/>
  <c r="BM110" i="142"/>
  <c r="BJ110" i="142"/>
  <c r="BK110" i="142"/>
  <c r="BM150" i="142"/>
  <c r="BJ150" i="142"/>
  <c r="BK150" i="142"/>
  <c r="BJ141" i="143"/>
  <c r="BK141" i="143"/>
  <c r="BM141" i="143"/>
  <c r="BJ492" i="141"/>
  <c r="BK492" i="141"/>
  <c r="BM492" i="141"/>
  <c r="BJ378" i="144"/>
  <c r="BK378" i="144"/>
  <c r="BM378" i="144"/>
  <c r="BJ70" i="146"/>
  <c r="BK70" i="146"/>
  <c r="BM70" i="146"/>
  <c r="BM426" i="143"/>
  <c r="BJ426" i="143"/>
  <c r="BK426" i="143"/>
  <c r="BM107" i="142"/>
  <c r="BJ107" i="142"/>
  <c r="BK107" i="142"/>
  <c r="BK441" i="143"/>
  <c r="BM441" i="143"/>
  <c r="BJ441" i="143"/>
  <c r="BK315" i="147"/>
  <c r="BM315" i="147"/>
  <c r="BJ315" i="147"/>
  <c r="BM409" i="144"/>
  <c r="BJ409" i="144"/>
  <c r="BK409" i="144"/>
  <c r="BM183" i="148"/>
  <c r="BJ183" i="148"/>
  <c r="BK183" i="148"/>
  <c r="BK392" i="147"/>
  <c r="BM392" i="147"/>
  <c r="BJ392" i="147"/>
  <c r="BM186" i="142"/>
  <c r="BJ186" i="142"/>
  <c r="BK186" i="142"/>
  <c r="BM316" i="142"/>
  <c r="BJ316" i="142"/>
  <c r="BK316" i="142"/>
  <c r="BM176" i="147"/>
  <c r="BJ176" i="147"/>
  <c r="BK176" i="147"/>
  <c r="BJ167" i="147"/>
  <c r="BK167" i="147"/>
  <c r="BM167" i="147"/>
  <c r="BM482" i="142"/>
  <c r="BJ482" i="142"/>
  <c r="BK482" i="142"/>
  <c r="BJ276" i="142"/>
  <c r="BK276" i="142"/>
  <c r="BM276" i="142"/>
  <c r="BJ90" i="146"/>
  <c r="BK90" i="146"/>
  <c r="BM90" i="146"/>
  <c r="BJ270" i="141"/>
  <c r="BK270" i="141"/>
  <c r="BM270" i="141"/>
  <c r="BK243" i="147"/>
  <c r="BM243" i="147"/>
  <c r="BJ243" i="147"/>
  <c r="BM435" i="142"/>
  <c r="BJ435" i="142"/>
  <c r="BK435" i="142"/>
  <c r="BK38" i="142"/>
  <c r="BM38" i="142"/>
  <c r="BJ38" i="142"/>
  <c r="BK246" i="145"/>
  <c r="BM246" i="145"/>
  <c r="BJ246" i="145"/>
  <c r="BK79" i="142"/>
  <c r="BM79" i="142"/>
  <c r="BJ79" i="142"/>
  <c r="BJ77" i="143"/>
  <c r="BK77" i="143"/>
  <c r="BM77" i="143"/>
  <c r="BJ55" i="148"/>
  <c r="BK55" i="148"/>
  <c r="BM55" i="148"/>
  <c r="BM248" i="147"/>
  <c r="BJ248" i="147"/>
  <c r="BK248" i="147"/>
  <c r="BK56" i="151"/>
  <c r="BM56" i="151"/>
  <c r="BJ56" i="151"/>
  <c r="BJ129" i="148"/>
  <c r="BK129" i="148"/>
  <c r="BM129" i="148"/>
  <c r="BJ183" i="143"/>
  <c r="BK183" i="143"/>
  <c r="BM183" i="143"/>
  <c r="BK463" i="142"/>
  <c r="BM463" i="142"/>
  <c r="BJ463" i="142"/>
  <c r="BK189" i="143"/>
  <c r="BM189" i="143"/>
  <c r="BJ189" i="143"/>
  <c r="BM186" i="147"/>
  <c r="BJ186" i="147"/>
  <c r="BK186" i="147"/>
  <c r="BK342" i="146"/>
  <c r="BM342" i="146"/>
  <c r="BJ342" i="146"/>
  <c r="BK262" i="147"/>
  <c r="BM262" i="147"/>
  <c r="BJ262" i="147"/>
  <c r="BM128" i="146"/>
  <c r="BJ128" i="146"/>
  <c r="BK128" i="146"/>
  <c r="BM56" i="148"/>
  <c r="BJ56" i="148"/>
  <c r="BK56" i="148"/>
  <c r="BJ333" i="143"/>
  <c r="BK333" i="143"/>
  <c r="BM333" i="143"/>
  <c r="BM201" i="146"/>
  <c r="BJ201" i="146"/>
  <c r="BK201" i="146"/>
  <c r="BK366" i="151"/>
  <c r="BM366" i="151"/>
  <c r="BJ366" i="151"/>
  <c r="BJ453" i="141"/>
  <c r="BK453" i="141"/>
  <c r="BM453" i="141"/>
  <c r="BK126" i="142"/>
  <c r="BM126" i="142"/>
  <c r="BJ126" i="142"/>
  <c r="BM371" i="143"/>
  <c r="BJ371" i="143"/>
  <c r="BK371" i="143"/>
  <c r="BK238" i="142"/>
  <c r="BM238" i="142"/>
  <c r="BJ238" i="142"/>
  <c r="BK481" i="144"/>
  <c r="BM481" i="144"/>
  <c r="BJ481" i="144"/>
  <c r="BJ47" i="145"/>
  <c r="BK47" i="145"/>
  <c r="BM47" i="145"/>
  <c r="BM442" i="147"/>
  <c r="BJ442" i="147"/>
  <c r="BK442" i="147"/>
  <c r="BK108" i="146"/>
  <c r="BM108" i="146"/>
  <c r="BJ108" i="146"/>
  <c r="BK297" i="151"/>
  <c r="BM297" i="151"/>
  <c r="BJ297" i="151"/>
  <c r="BJ219" i="145"/>
  <c r="BK219" i="145"/>
  <c r="BM219" i="145"/>
  <c r="BK286" i="145"/>
  <c r="BM286" i="145"/>
  <c r="BJ286" i="145"/>
  <c r="BM93" i="147"/>
  <c r="BJ93" i="147"/>
  <c r="BK93" i="147"/>
  <c r="BM447" i="141"/>
  <c r="BJ447" i="141"/>
  <c r="BK447" i="141"/>
  <c r="BJ418" i="143"/>
  <c r="BK418" i="143"/>
  <c r="BM418" i="143"/>
  <c r="BJ335" i="142"/>
  <c r="BK335" i="142"/>
  <c r="BM335" i="142"/>
  <c r="BK37" i="143"/>
  <c r="BM37" i="143"/>
  <c r="BJ37" i="143"/>
  <c r="BJ359" i="145"/>
  <c r="BK359" i="145"/>
  <c r="BM359" i="145"/>
  <c r="BM175" i="143"/>
  <c r="BJ175" i="143"/>
  <c r="BK175" i="143"/>
  <c r="BK478" i="143"/>
  <c r="BM478" i="143"/>
  <c r="BJ478" i="143"/>
  <c r="BK483" i="144"/>
  <c r="BM483" i="144"/>
  <c r="BJ483" i="144"/>
  <c r="BK342" i="141"/>
  <c r="BM342" i="141"/>
  <c r="BJ342" i="141"/>
  <c r="BM170" i="142"/>
  <c r="BJ170" i="142"/>
  <c r="BK170" i="142"/>
  <c r="BJ136" i="141"/>
  <c r="BK136" i="141"/>
  <c r="BM136" i="141"/>
  <c r="BJ41" i="147"/>
  <c r="BK41" i="147"/>
  <c r="BM41" i="147"/>
  <c r="BM249" i="141"/>
  <c r="BJ249" i="141"/>
  <c r="BK249" i="141"/>
  <c r="BJ112" i="141"/>
  <c r="BK112" i="141"/>
  <c r="BM112" i="141"/>
  <c r="BK181" i="146"/>
  <c r="BM181" i="146"/>
  <c r="BJ181" i="146"/>
  <c r="BJ58" i="143"/>
  <c r="BK58" i="143"/>
  <c r="BM58" i="143"/>
  <c r="BJ373" i="151"/>
  <c r="BK373" i="151"/>
  <c r="BM373" i="151"/>
  <c r="BM445" i="147"/>
  <c r="BJ445" i="147"/>
  <c r="BK445" i="147"/>
  <c r="BK16" i="142"/>
  <c r="BM16" i="142"/>
  <c r="BJ16" i="142"/>
  <c r="BK142" i="141"/>
  <c r="BM142" i="141"/>
  <c r="BJ142" i="141"/>
  <c r="BJ26" i="143"/>
  <c r="BK26" i="143"/>
  <c r="BM26" i="143"/>
  <c r="BJ369" i="142"/>
  <c r="BK369" i="142"/>
  <c r="BM369" i="142"/>
  <c r="BK227" i="144"/>
  <c r="BM227" i="144"/>
  <c r="BJ227" i="144"/>
  <c r="BK350" i="147"/>
  <c r="BM350" i="147"/>
  <c r="BJ350" i="147"/>
  <c r="BM265" i="143"/>
  <c r="BJ265" i="143"/>
  <c r="BK265" i="143"/>
  <c r="BM385" i="151"/>
  <c r="BJ385" i="151"/>
  <c r="BK385" i="151"/>
  <c r="BJ212" i="151"/>
  <c r="BK212" i="151"/>
  <c r="BM212" i="151"/>
  <c r="BK411" i="141"/>
  <c r="BM411" i="141"/>
  <c r="BJ411" i="141"/>
  <c r="BJ310" i="146"/>
  <c r="BK310" i="146"/>
  <c r="BM310" i="146"/>
  <c r="BK454" i="142"/>
  <c r="BM454" i="142"/>
  <c r="BJ454" i="142"/>
  <c r="BK288" i="145"/>
  <c r="BM288" i="145"/>
  <c r="BJ288" i="145"/>
  <c r="BJ231" i="147"/>
  <c r="BK231" i="147"/>
  <c r="BM231" i="147"/>
  <c r="BM233" i="142"/>
  <c r="BJ233" i="142"/>
  <c r="BK233" i="142"/>
  <c r="BM441" i="147"/>
  <c r="BJ441" i="147"/>
  <c r="BK441" i="147"/>
  <c r="BK185" i="148"/>
  <c r="BM185" i="148"/>
  <c r="BJ185" i="148"/>
  <c r="BM210" i="144"/>
  <c r="BJ210" i="144"/>
  <c r="BK210" i="144"/>
  <c r="BK133" i="143"/>
  <c r="BM133" i="143"/>
  <c r="BJ133" i="143"/>
  <c r="BK394" i="141"/>
  <c r="BM394" i="141"/>
  <c r="BJ394" i="141"/>
  <c r="BM463" i="141"/>
  <c r="BJ463" i="141"/>
  <c r="BK463" i="141"/>
  <c r="BJ287" i="142"/>
  <c r="BK287" i="142"/>
  <c r="BM287" i="142"/>
  <c r="BM440" i="146"/>
  <c r="BJ440" i="146"/>
  <c r="BK440" i="146"/>
  <c r="BM373" i="141"/>
  <c r="BJ373" i="141"/>
  <c r="BK373" i="141"/>
  <c r="BJ488" i="144"/>
  <c r="BK488" i="144"/>
  <c r="BM488" i="144"/>
  <c r="BK176" i="143"/>
  <c r="BM176" i="143"/>
  <c r="BJ176" i="143"/>
  <c r="BM254" i="142"/>
  <c r="BJ254" i="142"/>
  <c r="BK254" i="142"/>
  <c r="BM92" i="148"/>
  <c r="BJ92" i="148"/>
  <c r="BK92" i="148"/>
  <c r="BJ99" i="144"/>
  <c r="BK99" i="144"/>
  <c r="BM99" i="144"/>
  <c r="BM141" i="144"/>
  <c r="BJ141" i="144"/>
  <c r="BK141" i="144"/>
  <c r="BJ291" i="144"/>
  <c r="BK291" i="144"/>
  <c r="BM291" i="144"/>
  <c r="BJ236" i="147"/>
  <c r="BK236" i="147"/>
  <c r="BM236" i="147"/>
  <c r="BJ204" i="147"/>
  <c r="BK204" i="147"/>
  <c r="BM204" i="147"/>
  <c r="BK470" i="145"/>
  <c r="BM470" i="145"/>
  <c r="BJ470" i="145"/>
  <c r="BK394" i="143"/>
  <c r="BM394" i="143"/>
  <c r="BJ394" i="143"/>
  <c r="BM262" i="145"/>
  <c r="BJ262" i="145"/>
  <c r="BK262" i="145"/>
  <c r="BM436" i="151"/>
  <c r="BJ436" i="151"/>
  <c r="BK436" i="151"/>
  <c r="BM66" i="144"/>
  <c r="BJ66" i="144"/>
  <c r="BK66" i="144"/>
  <c r="BM92" i="146"/>
  <c r="BJ92" i="146"/>
  <c r="BK92" i="146"/>
  <c r="BM226" i="142"/>
  <c r="BJ226" i="142"/>
  <c r="BK226" i="142"/>
  <c r="BJ187" i="146"/>
  <c r="BK187" i="146"/>
  <c r="BM187" i="146"/>
  <c r="BM240" i="148"/>
  <c r="BJ240" i="148"/>
  <c r="BK240" i="148"/>
  <c r="BM298" i="144"/>
  <c r="BJ298" i="144"/>
  <c r="BK298" i="144"/>
  <c r="BK469" i="146"/>
  <c r="BM469" i="146"/>
  <c r="BJ469" i="146"/>
  <c r="BJ148" i="141"/>
  <c r="BK148" i="141"/>
  <c r="BM148" i="141"/>
  <c r="BM414" i="142"/>
  <c r="BJ414" i="142"/>
  <c r="BK414" i="142"/>
  <c r="BJ446" i="151"/>
  <c r="BK446" i="151"/>
  <c r="BM446" i="151"/>
  <c r="BM444" i="145"/>
  <c r="BJ444" i="145"/>
  <c r="BK444" i="145"/>
  <c r="BM104" i="144"/>
  <c r="BJ104" i="144"/>
  <c r="BK104" i="144"/>
  <c r="BK410" i="143"/>
  <c r="BM410" i="143"/>
  <c r="BJ410" i="143"/>
  <c r="BM326" i="147"/>
  <c r="BJ326" i="147"/>
  <c r="BK326" i="147"/>
  <c r="BM479" i="146"/>
  <c r="BJ479" i="146"/>
  <c r="BK479" i="146"/>
  <c r="BM468" i="145"/>
  <c r="BJ468" i="145"/>
  <c r="BK468" i="145"/>
  <c r="BM93" i="143"/>
  <c r="BJ93" i="143"/>
  <c r="BK93" i="143"/>
  <c r="BK111" i="147"/>
  <c r="BM111" i="147"/>
  <c r="BJ111" i="147"/>
  <c r="BK164" i="141"/>
  <c r="BM164" i="141"/>
  <c r="BJ164" i="141"/>
  <c r="BK290" i="142"/>
  <c r="BM290" i="142"/>
  <c r="BJ290" i="142"/>
  <c r="BJ39" i="144"/>
  <c r="BK39" i="144"/>
  <c r="BM39" i="144"/>
  <c r="BM242" i="143"/>
  <c r="BJ242" i="143"/>
  <c r="BK242" i="143"/>
  <c r="BM271" i="142"/>
  <c r="BJ271" i="142"/>
  <c r="BK271" i="142"/>
  <c r="BJ200" i="141"/>
  <c r="BK200" i="141"/>
  <c r="BM200" i="141"/>
  <c r="BK497" i="146"/>
  <c r="BM497" i="146"/>
  <c r="BJ497" i="146"/>
  <c r="BJ186" i="146"/>
  <c r="BK186" i="146"/>
  <c r="BM186" i="146"/>
  <c r="BJ328" i="144"/>
  <c r="BK328" i="144"/>
  <c r="BM328" i="144"/>
  <c r="BJ449" i="141"/>
  <c r="BK449" i="141"/>
  <c r="BM449" i="141"/>
  <c r="BM262" i="148"/>
  <c r="BJ262" i="148"/>
  <c r="BK262" i="148"/>
  <c r="BM263" i="147"/>
  <c r="BJ263" i="147"/>
  <c r="BK263" i="147"/>
  <c r="BK479" i="142"/>
  <c r="BM479" i="142"/>
  <c r="BJ479" i="142"/>
  <c r="BJ409" i="142"/>
  <c r="BK409" i="142"/>
  <c r="BM409" i="142"/>
  <c r="BJ90" i="144"/>
  <c r="BK90" i="144"/>
  <c r="BM90" i="144"/>
  <c r="BK159" i="142"/>
  <c r="BM159" i="142"/>
  <c r="BJ159" i="142"/>
  <c r="BK136" i="147"/>
  <c r="BM136" i="147"/>
  <c r="BJ136" i="147"/>
  <c r="BJ421" i="143"/>
  <c r="BK421" i="143"/>
  <c r="BM421" i="143"/>
  <c r="BJ439" i="142"/>
  <c r="BK439" i="142"/>
  <c r="BM439" i="142"/>
  <c r="BK291" i="148"/>
  <c r="BM291" i="148"/>
  <c r="BJ291" i="148"/>
  <c r="BJ70" i="142"/>
  <c r="BK70" i="142"/>
  <c r="BM70" i="142"/>
  <c r="BK157" i="142"/>
  <c r="BM157" i="142"/>
  <c r="BJ157" i="142"/>
  <c r="BK295" i="146"/>
  <c r="BM295" i="146"/>
  <c r="BJ295" i="146"/>
  <c r="BJ31" i="142"/>
  <c r="BK31" i="142"/>
  <c r="BM31" i="142"/>
  <c r="BK120" i="142"/>
  <c r="BM120" i="142"/>
  <c r="BJ120" i="142"/>
  <c r="BJ149" i="142"/>
  <c r="BK149" i="142"/>
  <c r="BM149" i="142"/>
  <c r="BJ261" i="146"/>
  <c r="BK261" i="146"/>
  <c r="BM261" i="146"/>
  <c r="BJ123" i="143"/>
  <c r="BK123" i="143"/>
  <c r="BM123" i="143"/>
  <c r="BJ182" i="151"/>
  <c r="BK182" i="151"/>
  <c r="BM182" i="151"/>
  <c r="BJ473" i="145"/>
  <c r="BK473" i="145"/>
  <c r="BM473" i="145"/>
  <c r="BM146" i="144"/>
  <c r="BJ146" i="144"/>
  <c r="BK146" i="144"/>
  <c r="BM486" i="145"/>
  <c r="BJ486" i="145"/>
  <c r="BK486" i="145"/>
  <c r="BJ322" i="151"/>
  <c r="BK322" i="151"/>
  <c r="BM322" i="151"/>
  <c r="BK303" i="146"/>
  <c r="BM303" i="146"/>
  <c r="BJ303" i="146"/>
  <c r="BM39" i="145"/>
  <c r="BJ39" i="145"/>
  <c r="BK39" i="145"/>
  <c r="BK291" i="141"/>
  <c r="BM291" i="141"/>
  <c r="BJ291" i="141"/>
  <c r="BJ449" i="143"/>
  <c r="BK449" i="143"/>
  <c r="BM449" i="143"/>
  <c r="BK55" i="141"/>
  <c r="BM55" i="141"/>
  <c r="BJ55" i="141"/>
  <c r="BJ96" i="148"/>
  <c r="BK96" i="148"/>
  <c r="BM96" i="148"/>
  <c r="BJ290" i="146"/>
  <c r="BK290" i="146"/>
  <c r="BM290" i="146"/>
  <c r="BK88" i="143"/>
  <c r="BM88" i="143"/>
  <c r="BJ88" i="143"/>
  <c r="BK191" i="145"/>
  <c r="BM191" i="145"/>
  <c r="BJ191" i="145"/>
  <c r="BJ429" i="144"/>
  <c r="BK429" i="144"/>
  <c r="BM429" i="144"/>
  <c r="BM169" i="143"/>
  <c r="BJ169" i="143"/>
  <c r="BK169" i="143"/>
  <c r="BK17" i="142"/>
  <c r="BM17" i="142"/>
  <c r="BJ17" i="142"/>
  <c r="BK468" i="151"/>
  <c r="BM468" i="151"/>
  <c r="BJ468" i="151"/>
  <c r="BM282" i="144"/>
  <c r="BJ282" i="144"/>
  <c r="BK282" i="144"/>
  <c r="BM162" i="141"/>
  <c r="BJ162" i="141"/>
  <c r="BK162" i="141"/>
  <c r="BK161" i="146"/>
  <c r="BM161" i="146"/>
  <c r="BJ161" i="146"/>
  <c r="BM69" i="145"/>
  <c r="BJ69" i="145"/>
  <c r="BK69" i="145"/>
  <c r="BM83" i="146"/>
  <c r="BJ83" i="146"/>
  <c r="BK83" i="146"/>
  <c r="BM321" i="143"/>
  <c r="BJ321" i="143"/>
  <c r="BK321" i="143"/>
  <c r="BJ288" i="143"/>
  <c r="BK288" i="143"/>
  <c r="BM288" i="143"/>
  <c r="BJ144" i="148"/>
  <c r="BK144" i="148"/>
  <c r="BM144" i="148"/>
  <c r="BJ81" i="147"/>
  <c r="BK81" i="147"/>
  <c r="BM81" i="147"/>
  <c r="BK156" i="142"/>
  <c r="BM156" i="142"/>
  <c r="BJ156" i="142"/>
  <c r="BK196" i="144"/>
  <c r="BM196" i="144"/>
  <c r="BJ196" i="144"/>
  <c r="BJ434" i="151"/>
  <c r="BK434" i="151"/>
  <c r="BM434" i="151"/>
  <c r="BJ432" i="143"/>
  <c r="BK432" i="143"/>
  <c r="BM432" i="143"/>
  <c r="BJ315" i="143"/>
  <c r="BK315" i="143"/>
  <c r="BM315" i="143"/>
  <c r="BJ300" i="144"/>
  <c r="BK300" i="144"/>
  <c r="BM300" i="144"/>
  <c r="BJ410" i="151"/>
  <c r="BK410" i="151"/>
  <c r="BM410" i="151"/>
  <c r="BJ246" i="142"/>
  <c r="BK246" i="142"/>
  <c r="BM246" i="142"/>
  <c r="BJ416" i="142"/>
  <c r="BK416" i="142"/>
  <c r="BM416" i="142"/>
  <c r="BM72" i="143"/>
  <c r="BJ72" i="143"/>
  <c r="BK72" i="143"/>
  <c r="BK44" i="148"/>
  <c r="BM44" i="148"/>
  <c r="BJ44" i="148"/>
  <c r="BM261" i="148"/>
  <c r="BJ261" i="148"/>
  <c r="BK261" i="148"/>
  <c r="BK452" i="145"/>
  <c r="BM452" i="145"/>
  <c r="BJ452" i="145"/>
  <c r="BM171" i="146"/>
  <c r="BJ171" i="146"/>
  <c r="BK171" i="146"/>
  <c r="BJ107" i="141"/>
  <c r="BK107" i="141"/>
  <c r="BM107" i="141"/>
  <c r="BJ117" i="141"/>
  <c r="BK117" i="141"/>
  <c r="BM117" i="141"/>
  <c r="BJ95" i="148"/>
  <c r="BK95" i="148"/>
  <c r="BM95" i="148"/>
  <c r="BK25" i="146"/>
  <c r="BM25" i="146"/>
  <c r="BJ25" i="146"/>
  <c r="BM498" i="143"/>
  <c r="BJ498" i="143"/>
  <c r="BK498" i="143"/>
  <c r="BK129" i="151"/>
  <c r="BM129" i="151"/>
  <c r="BJ129" i="151"/>
  <c r="BJ146" i="141"/>
  <c r="BK146" i="141"/>
  <c r="BM146" i="141"/>
  <c r="BM271" i="148"/>
  <c r="BJ271" i="148"/>
  <c r="BK271" i="148"/>
  <c r="BK136" i="145"/>
  <c r="BM136" i="145"/>
  <c r="BJ136" i="145"/>
  <c r="BK35" i="145"/>
  <c r="BM35" i="145"/>
  <c r="BJ35" i="145"/>
  <c r="BM346" i="151"/>
  <c r="BJ346" i="151"/>
  <c r="BK346" i="151"/>
  <c r="BK289" i="147"/>
  <c r="BM289" i="147"/>
  <c r="BJ289" i="147"/>
  <c r="BM277" i="141"/>
  <c r="BJ277" i="141"/>
  <c r="BK277" i="141"/>
  <c r="BJ286" i="142"/>
  <c r="BK286" i="142"/>
  <c r="BM286" i="142"/>
  <c r="BK366" i="147"/>
  <c r="BM366" i="147"/>
  <c r="BJ366" i="147"/>
  <c r="BK105" i="148"/>
  <c r="BM105" i="148"/>
  <c r="BJ105" i="148"/>
  <c r="BK416" i="151"/>
  <c r="BM416" i="151"/>
  <c r="BJ416" i="151"/>
  <c r="BJ119" i="141"/>
  <c r="BK119" i="141"/>
  <c r="BM119" i="141"/>
  <c r="BM106" i="146"/>
  <c r="BJ106" i="146"/>
  <c r="BK106" i="146"/>
  <c r="BJ331" i="143"/>
  <c r="BK331" i="143"/>
  <c r="BM331" i="143"/>
  <c r="BM238" i="151"/>
  <c r="BJ238" i="151"/>
  <c r="BK238" i="151"/>
  <c r="BJ337" i="142"/>
  <c r="BK337" i="142"/>
  <c r="BM337" i="142"/>
  <c r="BK180" i="143"/>
  <c r="BM180" i="143"/>
  <c r="BJ180" i="143"/>
  <c r="BJ215" i="146"/>
  <c r="BK215" i="146"/>
  <c r="BM215" i="146"/>
  <c r="BJ157" i="145"/>
  <c r="BK157" i="145"/>
  <c r="BM157" i="145"/>
  <c r="BK66" i="141"/>
  <c r="BM66" i="141"/>
  <c r="BJ66" i="141"/>
  <c r="BM205" i="143"/>
  <c r="BJ205" i="143"/>
  <c r="BK205" i="143"/>
  <c r="BJ320" i="144"/>
  <c r="BK320" i="144"/>
  <c r="BM320" i="144"/>
  <c r="BJ273" i="144"/>
  <c r="BK273" i="144"/>
  <c r="BM273" i="144"/>
  <c r="BJ37" i="146"/>
  <c r="BK37" i="146"/>
  <c r="BM37" i="146"/>
  <c r="BK147" i="147"/>
  <c r="BM147" i="147"/>
  <c r="BJ147" i="147"/>
  <c r="BJ167" i="146"/>
  <c r="BK167" i="146"/>
  <c r="BM167" i="146"/>
  <c r="BM334" i="144"/>
  <c r="BJ334" i="144"/>
  <c r="BK334" i="144"/>
  <c r="BM200" i="143"/>
  <c r="BJ200" i="143"/>
  <c r="BK200" i="143"/>
  <c r="BJ421" i="142"/>
  <c r="BK421" i="142"/>
  <c r="BM421" i="142"/>
  <c r="BM107" i="144"/>
  <c r="BJ107" i="144"/>
  <c r="BK107" i="144"/>
  <c r="BJ75" i="144"/>
  <c r="BK75" i="144"/>
  <c r="BM75" i="144"/>
  <c r="BM285" i="141"/>
  <c r="BJ285" i="141"/>
  <c r="BK285" i="141"/>
  <c r="BJ109" i="147"/>
  <c r="BK109" i="147"/>
  <c r="BM109" i="147"/>
  <c r="BM97" i="145"/>
  <c r="BJ97" i="145"/>
  <c r="BK97" i="145"/>
  <c r="BM385" i="143"/>
  <c r="BJ385" i="143"/>
  <c r="BK385" i="143"/>
  <c r="BK204" i="144"/>
  <c r="BM204" i="144"/>
  <c r="BJ204" i="144"/>
  <c r="BJ486" i="146"/>
  <c r="BK486" i="146"/>
  <c r="BM486" i="146"/>
  <c r="BM485" i="141"/>
  <c r="BJ485" i="141"/>
  <c r="BK485" i="141"/>
  <c r="BJ369" i="141"/>
  <c r="BK369" i="141"/>
  <c r="BM369" i="141"/>
  <c r="BJ152" i="147"/>
  <c r="BK152" i="147"/>
  <c r="BM152" i="147"/>
  <c r="BJ55" i="146"/>
  <c r="BK55" i="146"/>
  <c r="BM55" i="146"/>
  <c r="BM335" i="141"/>
  <c r="BJ335" i="141"/>
  <c r="BK335" i="141"/>
  <c r="BJ225" i="146"/>
  <c r="BK225" i="146"/>
  <c r="BM225" i="146"/>
  <c r="BJ157" i="141"/>
  <c r="BK157" i="141"/>
  <c r="BM157" i="141"/>
  <c r="BJ66" i="146"/>
  <c r="BK66" i="146"/>
  <c r="BM66" i="146"/>
  <c r="BJ354" i="147"/>
  <c r="BK354" i="147"/>
  <c r="BM354" i="147"/>
  <c r="BK256" i="145"/>
  <c r="BM256" i="145"/>
  <c r="BJ256" i="145"/>
  <c r="BM192" i="147"/>
  <c r="BJ192" i="147"/>
  <c r="BK192" i="147"/>
  <c r="BJ20" i="148"/>
  <c r="BK20" i="148"/>
  <c r="BM20" i="148"/>
  <c r="BM387" i="147"/>
  <c r="BJ387" i="147"/>
  <c r="BK387" i="147"/>
  <c r="BK205" i="147"/>
  <c r="BM205" i="147"/>
  <c r="BJ205" i="147"/>
  <c r="BM418" i="147"/>
  <c r="BJ418" i="147"/>
  <c r="BK418" i="147"/>
  <c r="BJ188" i="151"/>
  <c r="BK188" i="151"/>
  <c r="BM188" i="151"/>
  <c r="BM203" i="143"/>
  <c r="BJ203" i="143"/>
  <c r="BK203" i="143"/>
  <c r="BM74" i="147"/>
  <c r="BJ74" i="147"/>
  <c r="BK74" i="147"/>
  <c r="BK43" i="145"/>
  <c r="BM43" i="145"/>
  <c r="BJ43" i="145"/>
  <c r="BJ405" i="143"/>
  <c r="BK405" i="143"/>
  <c r="BM405" i="143"/>
  <c r="BK244" i="146"/>
  <c r="BM244" i="146"/>
  <c r="BJ244" i="146"/>
  <c r="BK416" i="141"/>
  <c r="BM416" i="141"/>
  <c r="BJ416" i="141"/>
  <c r="BM174" i="144"/>
  <c r="BJ174" i="144"/>
  <c r="BK174" i="144"/>
  <c r="BM193" i="145"/>
  <c r="BJ193" i="145"/>
  <c r="BK193" i="145"/>
  <c r="BK213" i="147"/>
  <c r="BM213" i="147"/>
  <c r="BJ213" i="147"/>
  <c r="BM492" i="147"/>
  <c r="BJ492" i="147"/>
  <c r="BK492" i="147"/>
  <c r="BJ197" i="142"/>
  <c r="BK197" i="142"/>
  <c r="BM197" i="142"/>
  <c r="BJ258" i="142"/>
  <c r="BK258" i="142"/>
  <c r="BM258" i="142"/>
  <c r="BK123" i="142"/>
  <c r="BM123" i="142"/>
  <c r="BJ123" i="142"/>
  <c r="BJ38" i="144"/>
  <c r="BK38" i="144"/>
  <c r="BM38" i="144"/>
  <c r="BK170" i="144"/>
  <c r="BM170" i="144"/>
  <c r="BJ170" i="144"/>
  <c r="BM180" i="148"/>
  <c r="BJ180" i="148"/>
  <c r="BK180" i="148"/>
  <c r="BM130" i="145"/>
  <c r="BJ130" i="145"/>
  <c r="BK130" i="145"/>
  <c r="BJ349" i="145"/>
  <c r="BK349" i="145"/>
  <c r="BM349" i="145"/>
  <c r="BJ344" i="141"/>
  <c r="BK344" i="141"/>
  <c r="BM344" i="141"/>
  <c r="BM171" i="148"/>
  <c r="BJ171" i="148"/>
  <c r="BK171" i="148"/>
  <c r="BM403" i="145"/>
  <c r="BJ403" i="145"/>
  <c r="BK403" i="145"/>
  <c r="BK212" i="145"/>
  <c r="BM212" i="145"/>
  <c r="BJ212" i="145"/>
  <c r="BJ19" i="143"/>
  <c r="BK19" i="143"/>
  <c r="BM19" i="143"/>
  <c r="BM425" i="146"/>
  <c r="BJ425" i="146"/>
  <c r="BK425" i="146"/>
  <c r="BK184" i="143"/>
  <c r="BM184" i="143"/>
  <c r="BJ184" i="143"/>
  <c r="BK127" i="142"/>
  <c r="BM127" i="142"/>
  <c r="BJ127" i="142"/>
  <c r="BK63" i="144"/>
  <c r="BM63" i="144"/>
  <c r="BJ63" i="144"/>
  <c r="BM208" i="147"/>
  <c r="BJ208" i="147"/>
  <c r="BK208" i="147"/>
  <c r="BK52" i="141"/>
  <c r="BM52" i="141"/>
  <c r="BJ52" i="141"/>
  <c r="BJ387" i="142"/>
  <c r="BK387" i="142"/>
  <c r="BM387" i="142"/>
  <c r="BJ396" i="151"/>
  <c r="BK396" i="151"/>
  <c r="BM396" i="151"/>
  <c r="BK494" i="151"/>
  <c r="BM494" i="151"/>
  <c r="BJ494" i="151"/>
  <c r="BJ322" i="144"/>
  <c r="BK322" i="144"/>
  <c r="BM322" i="144"/>
  <c r="BM439" i="141"/>
  <c r="BJ439" i="141"/>
  <c r="BK439" i="141"/>
  <c r="BK110" i="144"/>
  <c r="BM110" i="144"/>
  <c r="BJ110" i="144"/>
  <c r="BK334" i="147"/>
  <c r="BM334" i="147"/>
  <c r="BJ334" i="147"/>
  <c r="BM143" i="147"/>
  <c r="BJ143" i="147"/>
  <c r="BK143" i="147"/>
  <c r="BJ154" i="145"/>
  <c r="BK154" i="145"/>
  <c r="BM154" i="145"/>
  <c r="BK492" i="142"/>
  <c r="BM492" i="142"/>
  <c r="BJ492" i="142"/>
  <c r="BM476" i="146"/>
  <c r="BJ476" i="146"/>
  <c r="BK476" i="146"/>
  <c r="BK127" i="144"/>
  <c r="BM127" i="144"/>
  <c r="BJ127" i="144"/>
  <c r="BK282" i="143"/>
  <c r="BM282" i="143"/>
  <c r="BJ282" i="143"/>
  <c r="BK65" i="141"/>
  <c r="BM65" i="141"/>
  <c r="BJ65" i="141"/>
  <c r="BM78" i="144"/>
  <c r="BJ78" i="144"/>
  <c r="BK78" i="144"/>
  <c r="BM211" i="151"/>
  <c r="BJ211" i="151"/>
  <c r="BK211" i="151"/>
  <c r="BM278" i="142"/>
  <c r="BJ278" i="142"/>
  <c r="BK278" i="142"/>
  <c r="BK318" i="141"/>
  <c r="BM318" i="141"/>
  <c r="BJ318" i="141"/>
  <c r="BM368" i="145"/>
  <c r="BJ368" i="145"/>
  <c r="BK368" i="145"/>
  <c r="BK108" i="147"/>
  <c r="BM108" i="147"/>
  <c r="BJ108" i="147"/>
  <c r="BJ340" i="147"/>
  <c r="BK340" i="147"/>
  <c r="BM340" i="147"/>
  <c r="BK327" i="147"/>
  <c r="BM327" i="147"/>
  <c r="BJ327" i="147"/>
  <c r="BJ278" i="143"/>
  <c r="BK278" i="143"/>
  <c r="BM278" i="143"/>
  <c r="BM32" i="144"/>
  <c r="BJ32" i="144"/>
  <c r="BK32" i="144"/>
  <c r="BM333" i="141"/>
  <c r="BJ333" i="141"/>
  <c r="BK333" i="141"/>
  <c r="BM76" i="151"/>
  <c r="BJ76" i="151"/>
  <c r="BK76" i="151"/>
  <c r="BM69" i="146"/>
  <c r="BJ69" i="146"/>
  <c r="BK69" i="146"/>
  <c r="BK55" i="151"/>
  <c r="BM55" i="151"/>
  <c r="BJ55" i="151"/>
  <c r="BM28" i="146"/>
  <c r="BJ28" i="146"/>
  <c r="BK28" i="146"/>
  <c r="BM135" i="141"/>
  <c r="BJ135" i="141"/>
  <c r="BK135" i="141"/>
  <c r="BK496" i="146"/>
  <c r="BM496" i="146"/>
  <c r="BJ496" i="146"/>
  <c r="BM313" i="147"/>
  <c r="BJ313" i="147"/>
  <c r="BK313" i="147"/>
  <c r="BK103" i="151"/>
  <c r="BM103" i="151"/>
  <c r="BJ103" i="151"/>
  <c r="BM256" i="144"/>
  <c r="BJ256" i="144"/>
  <c r="BK256" i="144"/>
  <c r="BK19" i="146"/>
  <c r="BM19" i="146"/>
  <c r="BJ19" i="146"/>
  <c r="BJ307" i="146"/>
  <c r="BK307" i="146"/>
  <c r="BM307" i="146"/>
  <c r="BM101" i="147"/>
  <c r="BJ101" i="147"/>
  <c r="BK101" i="147"/>
  <c r="BM460" i="143"/>
  <c r="BJ460" i="143"/>
  <c r="BK460" i="143"/>
  <c r="BJ437" i="151"/>
  <c r="BK437" i="151"/>
  <c r="BM437" i="151"/>
  <c r="BM293" i="144"/>
  <c r="BJ293" i="144"/>
  <c r="BK293" i="144"/>
  <c r="BM258" i="151"/>
  <c r="BJ258" i="151"/>
  <c r="BK258" i="151"/>
  <c r="BJ41" i="151"/>
  <c r="BK41" i="151"/>
  <c r="BM41" i="151"/>
  <c r="BK436" i="145"/>
  <c r="BM436" i="145"/>
  <c r="BJ436" i="145"/>
  <c r="BJ177" i="151"/>
  <c r="BK177" i="151"/>
  <c r="BM177" i="151"/>
  <c r="BJ394" i="151"/>
  <c r="BK394" i="151"/>
  <c r="BM394" i="151"/>
  <c r="BM315" i="151"/>
  <c r="BJ315" i="151"/>
  <c r="BK315" i="151"/>
  <c r="BJ21" i="141"/>
  <c r="BK21" i="141"/>
  <c r="BM21" i="141"/>
  <c r="BJ303" i="142"/>
  <c r="BK303" i="142"/>
  <c r="BM303" i="142"/>
  <c r="BK377" i="147"/>
  <c r="BM377" i="147"/>
  <c r="BJ377" i="147"/>
  <c r="BJ27" i="147"/>
  <c r="BK27" i="147"/>
  <c r="BM27" i="147"/>
  <c r="BJ45" i="145"/>
  <c r="BK45" i="145"/>
  <c r="BM45" i="145"/>
  <c r="BJ74" i="141"/>
  <c r="BK74" i="141"/>
  <c r="BM74" i="141"/>
  <c r="BM493" i="147"/>
  <c r="BJ493" i="147"/>
  <c r="BK493" i="147"/>
  <c r="BJ427" i="145"/>
  <c r="BK427" i="145"/>
  <c r="BM427" i="145"/>
  <c r="BJ251" i="151"/>
  <c r="BK251" i="151"/>
  <c r="BM251" i="151"/>
  <c r="BM92" i="144"/>
  <c r="BJ92" i="144"/>
  <c r="BK92" i="144"/>
  <c r="BJ216" i="151"/>
  <c r="BK216" i="151"/>
  <c r="BM216" i="151"/>
  <c r="BK92" i="151"/>
  <c r="BM92" i="151"/>
  <c r="BJ92" i="151"/>
  <c r="BM224" i="147"/>
  <c r="BJ224" i="147"/>
  <c r="BK224" i="147"/>
  <c r="BM93" i="145"/>
  <c r="BJ93" i="145"/>
  <c r="BK93" i="145"/>
  <c r="BJ120" i="143"/>
  <c r="BK120" i="143"/>
  <c r="BM120" i="143"/>
  <c r="BM386" i="147"/>
  <c r="BJ386" i="147"/>
  <c r="BK386" i="147"/>
  <c r="BK278" i="146"/>
  <c r="BM278" i="146"/>
  <c r="BJ278" i="146"/>
  <c r="BJ492" i="145"/>
  <c r="BK492" i="145"/>
  <c r="BM492" i="145"/>
  <c r="BJ329" i="145"/>
  <c r="BK329" i="145"/>
  <c r="BM329" i="145"/>
  <c r="BK33" i="141"/>
  <c r="BM33" i="141"/>
  <c r="BJ33" i="141"/>
  <c r="BJ180" i="147"/>
  <c r="BK180" i="147"/>
  <c r="BM180" i="147"/>
  <c r="BK298" i="145"/>
  <c r="BM298" i="145"/>
  <c r="BJ298" i="145"/>
  <c r="BM25" i="147"/>
  <c r="BJ25" i="147"/>
  <c r="BK25" i="147"/>
  <c r="BJ53" i="146"/>
  <c r="BK53" i="146"/>
  <c r="BM53" i="146"/>
  <c r="BK438" i="144"/>
  <c r="BM438" i="144"/>
  <c r="BJ438" i="144"/>
  <c r="BM332" i="147"/>
  <c r="BJ332" i="147"/>
  <c r="BK332" i="147"/>
  <c r="BK191" i="147"/>
  <c r="BM191" i="147"/>
  <c r="BJ191" i="147"/>
  <c r="BM299" i="145"/>
  <c r="BJ299" i="145"/>
  <c r="BK299" i="145"/>
  <c r="BJ232" i="143"/>
  <c r="BK232" i="143"/>
  <c r="BM232" i="143"/>
  <c r="BM493" i="151"/>
  <c r="BJ493" i="151"/>
  <c r="BK493" i="151"/>
  <c r="BJ209" i="148"/>
  <c r="BK209" i="148"/>
  <c r="BM209" i="148"/>
  <c r="BM336" i="146"/>
  <c r="BJ336" i="146"/>
  <c r="BK336" i="146"/>
  <c r="BJ323" i="151"/>
  <c r="BK323" i="151"/>
  <c r="BM323" i="151"/>
  <c r="BJ75" i="147"/>
  <c r="BK75" i="147"/>
  <c r="BM75" i="147"/>
  <c r="BK206" i="146"/>
  <c r="BM206" i="146"/>
  <c r="BJ206" i="146"/>
  <c r="BM397" i="147"/>
  <c r="BJ397" i="147"/>
  <c r="BK397" i="147"/>
  <c r="BJ269" i="151"/>
  <c r="BK269" i="151"/>
  <c r="BM269" i="151"/>
  <c r="BJ279" i="148"/>
  <c r="BK279" i="148"/>
  <c r="BM279" i="148"/>
  <c r="BM283" i="144"/>
  <c r="BJ283" i="144"/>
  <c r="BK283" i="144"/>
  <c r="BJ32" i="151"/>
  <c r="BK32" i="151"/>
  <c r="BM32" i="151"/>
  <c r="BJ356" i="146"/>
  <c r="BK356" i="146"/>
  <c r="BM356" i="146"/>
  <c r="BJ160" i="143"/>
  <c r="BK160" i="143"/>
  <c r="BM160" i="143"/>
  <c r="BK106" i="144"/>
  <c r="BM106" i="144"/>
  <c r="BJ106" i="144"/>
  <c r="BM206" i="147"/>
  <c r="BJ206" i="147"/>
  <c r="BK206" i="147"/>
  <c r="BK382" i="144"/>
  <c r="BM382" i="144"/>
  <c r="BJ382" i="144"/>
  <c r="BJ102" i="147"/>
  <c r="BK102" i="147"/>
  <c r="BM102" i="147"/>
  <c r="BJ287" i="143"/>
  <c r="BK287" i="143"/>
  <c r="BM287" i="143"/>
  <c r="BM32" i="145"/>
  <c r="BJ32" i="145"/>
  <c r="BK32" i="145"/>
  <c r="BK34" i="141"/>
  <c r="BM34" i="141"/>
  <c r="BJ34" i="141"/>
  <c r="BM140" i="145"/>
  <c r="BJ140" i="145"/>
  <c r="BK140" i="145"/>
  <c r="BJ43" i="141"/>
  <c r="BK43" i="141"/>
  <c r="BM43" i="141"/>
  <c r="BK218" i="148"/>
  <c r="BM218" i="148"/>
  <c r="BJ218" i="148"/>
  <c r="BM297" i="148"/>
  <c r="BJ297" i="148"/>
  <c r="BK297" i="148"/>
  <c r="BM316" i="151"/>
  <c r="BJ316" i="151"/>
  <c r="BK316" i="151"/>
  <c r="BK284" i="143"/>
  <c r="BM284" i="143"/>
  <c r="BJ284" i="143"/>
  <c r="BK377" i="145"/>
  <c r="BM377" i="145"/>
  <c r="BJ377" i="145"/>
  <c r="BK352" i="143"/>
  <c r="BM352" i="143"/>
  <c r="BJ352" i="143"/>
  <c r="BM118" i="141"/>
  <c r="BJ118" i="141"/>
  <c r="BK118" i="141"/>
  <c r="BJ320" i="141"/>
  <c r="BK320" i="141"/>
  <c r="BM320" i="141"/>
  <c r="BJ196" i="145"/>
  <c r="BK196" i="145"/>
  <c r="BM196" i="145"/>
  <c r="BK203" i="148"/>
  <c r="BM203" i="148"/>
  <c r="BJ203" i="148"/>
  <c r="BJ268" i="151"/>
  <c r="BK268" i="151"/>
  <c r="BM268" i="151"/>
  <c r="BK107" i="145"/>
  <c r="BM107" i="145"/>
  <c r="BJ107" i="145"/>
  <c r="BJ173" i="151"/>
  <c r="BK173" i="151"/>
  <c r="BM173" i="151"/>
  <c r="BM420" i="141"/>
  <c r="BJ420" i="141"/>
  <c r="BK420" i="141"/>
  <c r="BM198" i="141"/>
  <c r="BJ198" i="141"/>
  <c r="BK198" i="141"/>
  <c r="BJ483" i="145"/>
  <c r="BK483" i="145"/>
  <c r="BM483" i="145"/>
  <c r="BK76" i="148"/>
  <c r="BM76" i="148"/>
  <c r="BJ76" i="148"/>
  <c r="BK233" i="141"/>
  <c r="BM233" i="141"/>
  <c r="BJ233" i="141"/>
  <c r="BJ344" i="144"/>
  <c r="BK344" i="144"/>
  <c r="BM344" i="144"/>
  <c r="BK121" i="141"/>
  <c r="BM121" i="141"/>
  <c r="BJ121" i="141"/>
  <c r="BK379" i="147"/>
  <c r="BM379" i="147"/>
  <c r="BJ379" i="147"/>
  <c r="BM453" i="144"/>
  <c r="BJ453" i="144"/>
  <c r="BK453" i="144"/>
  <c r="BJ98" i="146"/>
  <c r="BK98" i="146"/>
  <c r="BM98" i="146"/>
  <c r="BK285" i="144"/>
  <c r="BM285" i="144"/>
  <c r="BJ285" i="144"/>
  <c r="BJ167" i="148"/>
  <c r="BK167" i="148"/>
  <c r="BM167" i="148"/>
  <c r="BJ214" i="148"/>
  <c r="BK214" i="148"/>
  <c r="BM214" i="148"/>
  <c r="BM321" i="151"/>
  <c r="BJ321" i="151"/>
  <c r="BK321" i="151"/>
  <c r="BM287" i="151"/>
  <c r="BJ287" i="151"/>
  <c r="BK287" i="151"/>
  <c r="BK362" i="151"/>
  <c r="BM362" i="151"/>
  <c r="BJ362" i="151"/>
  <c r="BK195" i="151"/>
  <c r="BM195" i="151"/>
  <c r="BJ195" i="151"/>
  <c r="BK190" i="142"/>
  <c r="BM190" i="142"/>
  <c r="BJ190" i="142"/>
  <c r="BJ340" i="144"/>
  <c r="BK340" i="144"/>
  <c r="BM340" i="144"/>
  <c r="BM57" i="144"/>
  <c r="BJ57" i="144"/>
  <c r="BK57" i="144"/>
  <c r="BK436" i="144"/>
  <c r="BM436" i="144"/>
  <c r="BJ436" i="144"/>
  <c r="BJ192" i="146"/>
  <c r="BK192" i="146"/>
  <c r="BM192" i="146"/>
  <c r="BM487" i="143"/>
  <c r="BJ487" i="143"/>
  <c r="BK487" i="143"/>
  <c r="BK391" i="141"/>
  <c r="BM391" i="141"/>
  <c r="BJ391" i="141"/>
  <c r="BK393" i="142"/>
  <c r="BM393" i="142"/>
  <c r="BJ393" i="142"/>
  <c r="BM64" i="146"/>
  <c r="BJ64" i="146"/>
  <c r="BK64" i="146"/>
  <c r="BK418" i="151"/>
  <c r="BM418" i="151"/>
  <c r="BJ418" i="151"/>
  <c r="BJ64" i="141"/>
  <c r="BK64" i="141"/>
  <c r="BM64" i="141"/>
  <c r="BM426" i="145"/>
  <c r="BJ426" i="145"/>
  <c r="BK426" i="145"/>
  <c r="BM394" i="147"/>
  <c r="BJ394" i="147"/>
  <c r="BK394" i="147"/>
  <c r="BK419" i="145"/>
  <c r="BM419" i="145"/>
  <c r="BJ419" i="145"/>
  <c r="BK415" i="145"/>
  <c r="BM415" i="145"/>
  <c r="BJ415" i="145"/>
  <c r="BK222" i="143"/>
  <c r="BM222" i="143"/>
  <c r="BJ222" i="143"/>
  <c r="BM75" i="151"/>
  <c r="BJ75" i="151"/>
  <c r="BK75" i="151"/>
  <c r="BK191" i="151"/>
  <c r="BM191" i="151"/>
  <c r="BJ191" i="151"/>
  <c r="BJ302" i="146"/>
  <c r="BK302" i="146"/>
  <c r="BM302" i="146"/>
  <c r="BK496" i="141"/>
  <c r="BM496" i="141"/>
  <c r="BJ496" i="141"/>
  <c r="BK392" i="142"/>
  <c r="BM392" i="142"/>
  <c r="BJ392" i="142"/>
  <c r="BM429" i="141"/>
  <c r="BJ429" i="141"/>
  <c r="BK429" i="141"/>
  <c r="BM445" i="151"/>
  <c r="BJ445" i="151"/>
  <c r="BK445" i="151"/>
  <c r="BJ98" i="145"/>
  <c r="BK98" i="145"/>
  <c r="BM98" i="145"/>
  <c r="BJ283" i="143"/>
  <c r="BK283" i="143"/>
  <c r="BM283" i="143"/>
  <c r="BK250" i="146"/>
  <c r="BM250" i="146"/>
  <c r="BJ250" i="146"/>
  <c r="BM206" i="151"/>
  <c r="BJ206" i="151"/>
  <c r="BK206" i="151"/>
  <c r="BM330" i="143"/>
  <c r="BJ330" i="143"/>
  <c r="BK330" i="143"/>
  <c r="BM285" i="148"/>
  <c r="BJ285" i="148"/>
  <c r="BK285" i="148"/>
  <c r="BM252" i="143"/>
  <c r="BJ252" i="143"/>
  <c r="BK252" i="143"/>
  <c r="BJ144" i="141"/>
  <c r="BK144" i="141"/>
  <c r="BM144" i="141"/>
  <c r="BM255" i="151"/>
  <c r="BJ255" i="151"/>
  <c r="BK255" i="151"/>
  <c r="BJ372" i="151"/>
  <c r="BK372" i="151"/>
  <c r="BM372" i="151"/>
  <c r="BM375" i="141"/>
  <c r="BJ375" i="141"/>
  <c r="BK375" i="141"/>
  <c r="BK239" i="143"/>
  <c r="BM239" i="143"/>
  <c r="BJ239" i="143"/>
  <c r="BJ228" i="147"/>
  <c r="BK228" i="147"/>
  <c r="BM228" i="147"/>
  <c r="BJ96" i="144"/>
  <c r="BK96" i="144"/>
  <c r="BM96" i="144"/>
  <c r="BK367" i="147"/>
  <c r="BM367" i="147"/>
  <c r="BJ367" i="147"/>
  <c r="BM100" i="145"/>
  <c r="BJ100" i="145"/>
  <c r="BK100" i="145"/>
  <c r="BM51" i="147"/>
  <c r="BJ51" i="147"/>
  <c r="BK51" i="147"/>
  <c r="BM153" i="151"/>
  <c r="BJ153" i="151"/>
  <c r="BK153" i="151"/>
  <c r="BK318" i="142"/>
  <c r="BM318" i="142"/>
  <c r="BJ318" i="142"/>
  <c r="BK165" i="144"/>
  <c r="BM165" i="144"/>
  <c r="BJ165" i="144"/>
  <c r="BJ77" i="151"/>
  <c r="BK77" i="151"/>
  <c r="BM77" i="151"/>
  <c r="BK460" i="151"/>
  <c r="BM460" i="151"/>
  <c r="BJ460" i="151"/>
  <c r="BJ477" i="151"/>
  <c r="BK477" i="151"/>
  <c r="BM477" i="151"/>
  <c r="BK289" i="143"/>
  <c r="BM289" i="143"/>
  <c r="BJ289" i="143"/>
  <c r="BM45" i="141"/>
  <c r="BJ45" i="141"/>
  <c r="BK45" i="141"/>
  <c r="BK148" i="151"/>
  <c r="BM148" i="151"/>
  <c r="BJ148" i="151"/>
  <c r="BM212" i="147"/>
  <c r="BJ212" i="147"/>
  <c r="BK212" i="147"/>
  <c r="BJ178" i="143"/>
  <c r="BK178" i="143"/>
  <c r="BM178" i="143"/>
  <c r="BM285" i="151"/>
  <c r="BJ285" i="151"/>
  <c r="BK285" i="151"/>
  <c r="BM462" i="146"/>
  <c r="BJ462" i="146"/>
  <c r="BK462" i="146"/>
  <c r="BJ33" i="144"/>
  <c r="BK33" i="144"/>
  <c r="BM33" i="144"/>
  <c r="BK32" i="142"/>
  <c r="BM32" i="142"/>
  <c r="BJ32" i="142"/>
  <c r="BK441" i="142"/>
  <c r="BM441" i="142"/>
  <c r="BJ441" i="142"/>
  <c r="BK137" i="147"/>
  <c r="BM137" i="147"/>
  <c r="BJ137" i="147"/>
  <c r="BK330" i="145"/>
  <c r="BM330" i="145"/>
  <c r="BJ330" i="145"/>
  <c r="BM419" i="146"/>
  <c r="BJ419" i="146"/>
  <c r="BK419" i="146"/>
  <c r="BK251" i="142"/>
  <c r="BM251" i="142"/>
  <c r="BJ251" i="142"/>
  <c r="BM255" i="142"/>
  <c r="BJ255" i="142"/>
  <c r="BK255" i="142"/>
  <c r="BJ473" i="146"/>
  <c r="BK473" i="146"/>
  <c r="BM473" i="146"/>
  <c r="BJ225" i="141"/>
  <c r="BK225" i="141"/>
  <c r="BM225" i="141"/>
  <c r="BJ359" i="147"/>
  <c r="BK359" i="147"/>
  <c r="BM359" i="147"/>
  <c r="BM320" i="143"/>
  <c r="BJ320" i="143"/>
  <c r="BK320" i="143"/>
  <c r="BJ411" i="147"/>
  <c r="BK411" i="147"/>
  <c r="BM411" i="147"/>
  <c r="BK343" i="144"/>
  <c r="BM343" i="144"/>
  <c r="BJ343" i="144"/>
  <c r="BM44" i="147"/>
  <c r="BJ44" i="147"/>
  <c r="BK44" i="147"/>
  <c r="BK206" i="143"/>
  <c r="BM206" i="143"/>
  <c r="BJ206" i="143"/>
  <c r="BK374" i="144"/>
  <c r="BM374" i="144"/>
  <c r="BJ374" i="144"/>
  <c r="BK482" i="143"/>
  <c r="BM482" i="143"/>
  <c r="BJ482" i="143"/>
  <c r="BK105" i="146"/>
  <c r="BM105" i="146"/>
  <c r="BJ105" i="146"/>
  <c r="BJ140" i="144"/>
  <c r="BK140" i="144"/>
  <c r="BM140" i="144"/>
  <c r="BM61" i="146"/>
  <c r="BJ61" i="146"/>
  <c r="BK61" i="146"/>
  <c r="BM290" i="144"/>
  <c r="BJ290" i="144"/>
  <c r="BK290" i="144"/>
  <c r="BM304" i="141"/>
  <c r="BJ304" i="141"/>
  <c r="BK304" i="141"/>
  <c r="BM163" i="143"/>
  <c r="BJ163" i="143"/>
  <c r="BK163" i="143"/>
  <c r="BJ366" i="142"/>
  <c r="BK366" i="142"/>
  <c r="BM366" i="142"/>
  <c r="BK373" i="142"/>
  <c r="BM373" i="142"/>
  <c r="BJ373" i="142"/>
  <c r="BK439" i="143"/>
  <c r="BM439" i="143"/>
  <c r="BJ439" i="143"/>
  <c r="BK476" i="142"/>
  <c r="BM476" i="142"/>
  <c r="BJ476" i="142"/>
  <c r="BM267" i="148"/>
  <c r="BJ267" i="148"/>
  <c r="BK267" i="148"/>
  <c r="BJ137" i="143"/>
  <c r="BK137" i="143"/>
  <c r="BM137" i="143"/>
  <c r="BK116" i="142"/>
  <c r="BM116" i="142"/>
  <c r="BJ116" i="142"/>
  <c r="BK33" i="146"/>
  <c r="BM33" i="146"/>
  <c r="BJ33" i="146"/>
  <c r="BJ491" i="151"/>
  <c r="BK491" i="151"/>
  <c r="BM491" i="151"/>
  <c r="BJ387" i="145"/>
  <c r="BK387" i="145"/>
  <c r="BM387" i="145"/>
  <c r="BM56" i="146"/>
  <c r="BJ56" i="146"/>
  <c r="BK56" i="146"/>
  <c r="BK212" i="146"/>
  <c r="BM212" i="146"/>
  <c r="BJ212" i="146"/>
  <c r="BK283" i="141"/>
  <c r="BM283" i="141"/>
  <c r="BJ283" i="141"/>
  <c r="BK53" i="151"/>
  <c r="BM53" i="151"/>
  <c r="BJ53" i="151"/>
  <c r="BK181" i="144"/>
  <c r="BM181" i="144"/>
  <c r="BJ181" i="144"/>
  <c r="BK376" i="147"/>
  <c r="BM376" i="147"/>
  <c r="BJ376" i="147"/>
  <c r="BM437" i="141"/>
  <c r="BJ437" i="141"/>
  <c r="BK437" i="141"/>
  <c r="BK448" i="146"/>
  <c r="BM448" i="146"/>
  <c r="BJ448" i="146"/>
  <c r="BM343" i="142"/>
  <c r="BJ343" i="142"/>
  <c r="BK343" i="142"/>
  <c r="BJ91" i="143"/>
  <c r="BK91" i="143"/>
  <c r="BM91" i="143"/>
  <c r="BM36" i="141"/>
  <c r="BJ36" i="141"/>
  <c r="BK36" i="141"/>
  <c r="BJ396" i="143"/>
  <c r="BK396" i="143"/>
  <c r="BM396" i="143"/>
  <c r="BJ230" i="145"/>
  <c r="BK230" i="145"/>
  <c r="BM230" i="145"/>
  <c r="BM310" i="147"/>
  <c r="BJ310" i="147"/>
  <c r="BK310" i="147"/>
  <c r="BK419" i="147"/>
  <c r="BM419" i="147"/>
  <c r="BJ419" i="147"/>
  <c r="BM433" i="144"/>
  <c r="BJ433" i="144"/>
  <c r="BK433" i="144"/>
  <c r="BJ196" i="148"/>
  <c r="BK196" i="148"/>
  <c r="BM196" i="148"/>
  <c r="BJ149" i="145"/>
  <c r="BK149" i="145"/>
  <c r="BM149" i="145"/>
  <c r="BM139" i="146"/>
  <c r="BJ139" i="146"/>
  <c r="BK139" i="146"/>
  <c r="BK366" i="144"/>
  <c r="BM366" i="144"/>
  <c r="BJ366" i="144"/>
  <c r="BM271" i="141"/>
  <c r="BJ271" i="141"/>
  <c r="BK271" i="141"/>
  <c r="BJ355" i="145"/>
  <c r="BK355" i="145"/>
  <c r="BM355" i="145"/>
  <c r="BJ259" i="141"/>
  <c r="BK259" i="141"/>
  <c r="BM259" i="141"/>
  <c r="BJ195" i="146"/>
  <c r="BK195" i="146"/>
  <c r="BM195" i="146"/>
  <c r="BK260" i="148"/>
  <c r="BM260" i="148"/>
  <c r="BJ260" i="148"/>
  <c r="BM150" i="147"/>
  <c r="BJ150" i="147"/>
  <c r="BK150" i="147"/>
  <c r="BK311" i="141"/>
  <c r="BM311" i="141"/>
  <c r="BJ311" i="141"/>
  <c r="BJ121" i="147"/>
  <c r="BK121" i="147"/>
  <c r="BM121" i="147"/>
  <c r="BM299" i="144"/>
  <c r="BJ299" i="144"/>
  <c r="BK299" i="144"/>
  <c r="BJ213" i="142"/>
  <c r="BK213" i="142"/>
  <c r="BM213" i="142"/>
  <c r="BM101" i="143"/>
  <c r="BJ101" i="143"/>
  <c r="BK101" i="143"/>
  <c r="BM287" i="148"/>
  <c r="BJ287" i="148"/>
  <c r="BK287" i="148"/>
  <c r="BJ423" i="141"/>
  <c r="BK423" i="141"/>
  <c r="BM423" i="141"/>
  <c r="BM409" i="151"/>
  <c r="BJ409" i="151"/>
  <c r="BK409" i="151"/>
  <c r="BM395" i="142"/>
  <c r="BJ395" i="142"/>
  <c r="BK395" i="142"/>
  <c r="BJ203" i="145"/>
  <c r="BK203" i="145"/>
  <c r="BM203" i="145"/>
  <c r="BM81" i="151"/>
  <c r="BJ81" i="151"/>
  <c r="BK81" i="151"/>
  <c r="BK44" i="142"/>
  <c r="BM44" i="142"/>
  <c r="BJ44" i="142"/>
  <c r="BM185" i="143"/>
  <c r="BJ185" i="143"/>
  <c r="BK185" i="143"/>
  <c r="BM44" i="146"/>
  <c r="BJ44" i="146"/>
  <c r="BK44" i="146"/>
  <c r="BM418" i="145"/>
  <c r="BJ418" i="145"/>
  <c r="BK418" i="145"/>
  <c r="BM349" i="147"/>
  <c r="BJ349" i="147"/>
  <c r="BK349" i="147"/>
  <c r="BJ358" i="141"/>
  <c r="BK358" i="141"/>
  <c r="BM358" i="141"/>
  <c r="BJ447" i="142"/>
  <c r="BK447" i="142"/>
  <c r="BM447" i="142"/>
  <c r="BJ51" i="142"/>
  <c r="BK51" i="142"/>
  <c r="BM51" i="142"/>
  <c r="BJ160" i="145"/>
  <c r="BK160" i="145"/>
  <c r="BM160" i="145"/>
  <c r="BM466" i="145"/>
  <c r="BJ466" i="145"/>
  <c r="BK466" i="145"/>
  <c r="BJ186" i="151"/>
  <c r="BK186" i="151"/>
  <c r="BM186" i="151"/>
  <c r="BM498" i="151"/>
  <c r="BJ498" i="151"/>
  <c r="BK498" i="151"/>
  <c r="BK330" i="151"/>
  <c r="BM330" i="151"/>
  <c r="BJ330" i="151"/>
  <c r="BM431" i="142"/>
  <c r="BJ431" i="142"/>
  <c r="BK431" i="142"/>
  <c r="BK244" i="143"/>
  <c r="BM244" i="143"/>
  <c r="BJ244" i="143"/>
  <c r="BK190" i="151"/>
  <c r="BM190" i="151"/>
  <c r="BJ190" i="151"/>
  <c r="BK327" i="146"/>
  <c r="BM327" i="146"/>
  <c r="BJ327" i="146"/>
  <c r="BK48" i="146"/>
  <c r="BM48" i="146"/>
  <c r="BJ48" i="146"/>
  <c r="BK309" i="146"/>
  <c r="BM309" i="146"/>
  <c r="BJ309" i="146"/>
  <c r="BJ489" i="141"/>
  <c r="BK489" i="141"/>
  <c r="BM489" i="141"/>
  <c r="BM103" i="145"/>
  <c r="BJ103" i="145"/>
  <c r="BK103" i="145"/>
  <c r="BM342" i="145"/>
  <c r="BJ342" i="145"/>
  <c r="BK342" i="145"/>
  <c r="BM129" i="147"/>
  <c r="BJ129" i="147"/>
  <c r="BK129" i="147"/>
  <c r="BJ431" i="144"/>
  <c r="BK431" i="144"/>
  <c r="BM431" i="144"/>
  <c r="BK190" i="144"/>
  <c r="BM190" i="144"/>
  <c r="BJ190" i="144"/>
  <c r="BK362" i="147"/>
  <c r="BM362" i="147"/>
  <c r="BJ362" i="147"/>
  <c r="BK58" i="142"/>
  <c r="BM58" i="142"/>
  <c r="BJ58" i="142"/>
  <c r="BJ157" i="146"/>
  <c r="BK157" i="146"/>
  <c r="BM157" i="146"/>
  <c r="BK270" i="147"/>
  <c r="BM270" i="147"/>
  <c r="BJ270" i="147"/>
  <c r="BM486" i="144"/>
  <c r="BJ486" i="144"/>
  <c r="BK486" i="144"/>
  <c r="BJ344" i="145"/>
  <c r="BK344" i="145"/>
  <c r="BM344" i="145"/>
  <c r="BJ161" i="151"/>
  <c r="BK161" i="151"/>
  <c r="BM161" i="151"/>
  <c r="BJ193" i="148"/>
  <c r="BK193" i="148"/>
  <c r="BM193" i="148"/>
  <c r="BM370" i="142"/>
  <c r="BJ370" i="142"/>
  <c r="BK370" i="142"/>
  <c r="BM335" i="151"/>
  <c r="BJ335" i="151"/>
  <c r="BK335" i="151"/>
  <c r="BM54" i="143"/>
  <c r="BJ54" i="143"/>
  <c r="BK54" i="143"/>
  <c r="BK147" i="142"/>
  <c r="BM147" i="142"/>
  <c r="BJ147" i="142"/>
  <c r="BM112" i="144"/>
  <c r="BJ112" i="144"/>
  <c r="BK112" i="144"/>
  <c r="BJ345" i="144"/>
  <c r="BK345" i="144"/>
  <c r="BM345" i="144"/>
  <c r="BM281" i="141"/>
  <c r="BJ281" i="141"/>
  <c r="BK281" i="141"/>
  <c r="BJ53" i="141"/>
  <c r="BK53" i="141"/>
  <c r="BM53" i="141"/>
  <c r="BK282" i="145"/>
  <c r="BM282" i="145"/>
  <c r="BJ282" i="145"/>
  <c r="BJ435" i="146"/>
  <c r="BK435" i="146"/>
  <c r="BM435" i="146"/>
  <c r="BM77" i="148"/>
  <c r="BJ77" i="148"/>
  <c r="BK77" i="148"/>
  <c r="BM219" i="141"/>
  <c r="BJ219" i="141"/>
  <c r="BK219" i="141"/>
  <c r="BM351" i="145"/>
  <c r="BJ351" i="145"/>
  <c r="BK351" i="145"/>
  <c r="BM446" i="142"/>
  <c r="BJ446" i="142"/>
  <c r="BK446" i="142"/>
  <c r="BJ43" i="144"/>
  <c r="BK43" i="144"/>
  <c r="BM43" i="144"/>
  <c r="BJ158" i="151"/>
  <c r="BK158" i="151"/>
  <c r="BM158" i="151"/>
  <c r="BJ217" i="151"/>
  <c r="BK217" i="151"/>
  <c r="BM217" i="151"/>
  <c r="BM343" i="141"/>
  <c r="BJ343" i="141"/>
  <c r="BK343" i="141"/>
  <c r="BK269" i="148"/>
  <c r="BM269" i="148"/>
  <c r="BJ269" i="148"/>
  <c r="BM323" i="145"/>
  <c r="BJ323" i="145"/>
  <c r="BK323" i="145"/>
  <c r="BK299" i="146"/>
  <c r="BM299" i="146"/>
  <c r="BJ299" i="146"/>
  <c r="BJ193" i="142"/>
  <c r="BK193" i="142"/>
  <c r="BM193" i="142"/>
  <c r="BJ407" i="147"/>
  <c r="BK407" i="147"/>
  <c r="BM407" i="147"/>
  <c r="BM97" i="151"/>
  <c r="BJ97" i="151"/>
  <c r="BK97" i="151"/>
  <c r="BM23" i="151"/>
  <c r="BJ23" i="151"/>
  <c r="BK23" i="151"/>
  <c r="BM152" i="145"/>
  <c r="BJ152" i="145"/>
  <c r="BK152" i="145"/>
  <c r="BM64" i="151"/>
  <c r="BJ64" i="151"/>
  <c r="BK64" i="151"/>
  <c r="BJ102" i="144"/>
  <c r="BK102" i="144"/>
  <c r="BM102" i="144"/>
  <c r="BJ420" i="145"/>
  <c r="BK420" i="145"/>
  <c r="BM420" i="145"/>
  <c r="BJ395" i="147"/>
  <c r="BK395" i="147"/>
  <c r="BM395" i="147"/>
  <c r="BM375" i="151"/>
  <c r="BJ375" i="151"/>
  <c r="BK375" i="151"/>
  <c r="BK319" i="142"/>
  <c r="BM319" i="142"/>
  <c r="BJ319" i="142"/>
  <c r="BM52" i="142"/>
  <c r="BJ52" i="142"/>
  <c r="BK52" i="142"/>
  <c r="BJ434" i="143"/>
  <c r="BK434" i="143"/>
  <c r="BM434" i="143"/>
  <c r="BM135" i="151"/>
  <c r="BJ135" i="151"/>
  <c r="BK135" i="151"/>
  <c r="BJ199" i="141"/>
  <c r="BK199" i="141"/>
  <c r="BM199" i="141"/>
  <c r="BK57" i="143"/>
  <c r="BM57" i="143"/>
  <c r="BJ57" i="143"/>
  <c r="BM376" i="143"/>
  <c r="BJ376" i="143"/>
  <c r="BK376" i="143"/>
  <c r="BJ291" i="147"/>
  <c r="BK291" i="147"/>
  <c r="BM291" i="147"/>
  <c r="BJ133" i="144"/>
  <c r="BK133" i="144"/>
  <c r="BM133" i="144"/>
  <c r="BJ189" i="148"/>
  <c r="BK189" i="148"/>
  <c r="BM189" i="148"/>
  <c r="BM402" i="147"/>
  <c r="BJ402" i="147"/>
  <c r="BK402" i="147"/>
  <c r="BK180" i="141"/>
  <c r="BM180" i="141"/>
  <c r="BJ180" i="141"/>
  <c r="BJ453" i="145"/>
  <c r="BK453" i="145"/>
  <c r="BM453" i="145"/>
  <c r="BJ220" i="151"/>
  <c r="BK220" i="151"/>
  <c r="BM220" i="151"/>
  <c r="BJ286" i="151"/>
  <c r="BK286" i="151"/>
  <c r="BM286" i="151"/>
  <c r="BM213" i="141"/>
  <c r="BJ213" i="141"/>
  <c r="BK213" i="141"/>
  <c r="BM47" i="144"/>
  <c r="BJ47" i="144"/>
  <c r="BK47" i="144"/>
  <c r="BJ284" i="151"/>
  <c r="BK284" i="151"/>
  <c r="BM284" i="151"/>
  <c r="BJ194" i="151"/>
  <c r="BK194" i="151"/>
  <c r="BM194" i="151"/>
  <c r="BK179" i="146"/>
  <c r="BM179" i="146"/>
  <c r="BJ179" i="146"/>
  <c r="BJ444" i="141"/>
  <c r="BK444" i="141"/>
  <c r="BM444" i="141"/>
  <c r="BJ48" i="151"/>
  <c r="BK48" i="151"/>
  <c r="BM48" i="151"/>
  <c r="BJ122" i="151"/>
  <c r="BK122" i="151"/>
  <c r="BM122" i="151"/>
  <c r="BK215" i="144"/>
  <c r="BM215" i="144"/>
  <c r="BJ215" i="144"/>
  <c r="BJ333" i="145"/>
  <c r="BK333" i="145"/>
  <c r="BM333" i="145"/>
  <c r="BM254" i="141"/>
  <c r="BJ254" i="141"/>
  <c r="BK254" i="141"/>
  <c r="BK220" i="144"/>
  <c r="BM220" i="144"/>
  <c r="BJ220" i="144"/>
  <c r="BK301" i="145"/>
  <c r="BM301" i="145"/>
  <c r="BJ301" i="145"/>
  <c r="BM327" i="145"/>
  <c r="BJ327" i="145"/>
  <c r="BK327" i="145"/>
  <c r="BM155" i="143"/>
  <c r="BJ155" i="143"/>
  <c r="BK155" i="143"/>
  <c r="BK84" i="143"/>
  <c r="BM84" i="143"/>
  <c r="BJ84" i="143"/>
  <c r="BM234" i="148"/>
  <c r="BJ234" i="148"/>
  <c r="BK234" i="148"/>
  <c r="BJ137" i="145"/>
  <c r="BK137" i="145"/>
  <c r="BM137" i="145"/>
  <c r="BM414" i="151"/>
  <c r="BJ414" i="151"/>
  <c r="BK414" i="151"/>
  <c r="BK94" i="148"/>
  <c r="BM94" i="148"/>
  <c r="BJ94" i="148"/>
  <c r="BJ149" i="143"/>
  <c r="BK149" i="143"/>
  <c r="BM149" i="143"/>
  <c r="BJ374" i="147"/>
  <c r="BK374" i="147"/>
  <c r="BM374" i="147"/>
  <c r="BK269" i="142"/>
  <c r="BM269" i="142"/>
  <c r="BJ269" i="142"/>
  <c r="BJ104" i="143"/>
  <c r="BK104" i="143"/>
  <c r="BM104" i="143"/>
  <c r="BK379" i="145"/>
  <c r="BM379" i="145"/>
  <c r="BJ379" i="145"/>
  <c r="BK367" i="142"/>
  <c r="BM367" i="142"/>
  <c r="BJ367" i="142"/>
  <c r="BJ357" i="143"/>
  <c r="BK357" i="143"/>
  <c r="BM357" i="143"/>
  <c r="BM388" i="143"/>
  <c r="BJ388" i="143"/>
  <c r="BK388" i="143"/>
  <c r="BJ390" i="145"/>
  <c r="BK390" i="145"/>
  <c r="BM390" i="145"/>
  <c r="BM164" i="143"/>
  <c r="BJ164" i="143"/>
  <c r="BK164" i="143"/>
  <c r="BJ194" i="143"/>
  <c r="BK194" i="143"/>
  <c r="BM194" i="143"/>
  <c r="BJ319" i="145"/>
  <c r="BK319" i="145"/>
  <c r="BM319" i="145"/>
  <c r="BJ166" i="144"/>
  <c r="BK166" i="144"/>
  <c r="BM166" i="144"/>
  <c r="BJ484" i="146"/>
  <c r="BK484" i="146"/>
  <c r="BM484" i="146"/>
  <c r="BJ398" i="143"/>
  <c r="BK398" i="143"/>
  <c r="BM398" i="143"/>
  <c r="BK255" i="143"/>
  <c r="BM255" i="143"/>
  <c r="BJ255" i="143"/>
  <c r="BM344" i="142"/>
  <c r="BJ344" i="142"/>
  <c r="BK344" i="142"/>
  <c r="BK271" i="143"/>
  <c r="BM271" i="143"/>
  <c r="BJ271" i="143"/>
  <c r="BJ489" i="147"/>
  <c r="BK489" i="147"/>
  <c r="BM489" i="147"/>
  <c r="BJ486" i="147"/>
  <c r="BK486" i="147"/>
  <c r="BM486" i="147"/>
  <c r="BM195" i="147"/>
  <c r="BJ195" i="147"/>
  <c r="BK195" i="147"/>
  <c r="BJ188" i="145"/>
  <c r="BK188" i="145"/>
  <c r="BM188" i="145"/>
  <c r="BK499" i="143"/>
  <c r="BM499" i="143"/>
  <c r="BJ499" i="143"/>
  <c r="BK114" i="145"/>
  <c r="BM114" i="145"/>
  <c r="BJ114" i="145"/>
  <c r="BK357" i="146"/>
  <c r="BM357" i="146"/>
  <c r="BJ357" i="146"/>
  <c r="BM335" i="145"/>
  <c r="BJ335" i="145"/>
  <c r="BK335" i="145"/>
  <c r="BM393" i="143"/>
  <c r="BJ393" i="143"/>
  <c r="BK393" i="143"/>
  <c r="BK455" i="143"/>
  <c r="BM455" i="143"/>
  <c r="BJ455" i="143"/>
  <c r="BJ339" i="145"/>
  <c r="BK339" i="145"/>
  <c r="BM339" i="145"/>
  <c r="BM494" i="142"/>
  <c r="BJ494" i="142"/>
  <c r="BK494" i="142"/>
  <c r="BJ422" i="143"/>
  <c r="BK422" i="143"/>
  <c r="BM422" i="143"/>
  <c r="BK122" i="142"/>
  <c r="BM122" i="142"/>
  <c r="BJ122" i="142"/>
  <c r="BM21" i="151"/>
  <c r="BJ21" i="151"/>
  <c r="BK21" i="151"/>
  <c r="BK23" i="145"/>
  <c r="BM23" i="145"/>
  <c r="BJ23" i="145"/>
  <c r="BJ362" i="146"/>
  <c r="BK362" i="146"/>
  <c r="BM362" i="146"/>
  <c r="BJ57" i="145"/>
  <c r="BK57" i="145"/>
  <c r="BM57" i="145"/>
  <c r="BJ424" i="142"/>
  <c r="BK424" i="142"/>
  <c r="BM424" i="142"/>
  <c r="BJ348" i="143"/>
  <c r="BK348" i="143"/>
  <c r="BM348" i="143"/>
  <c r="BM169" i="146"/>
  <c r="BJ169" i="146"/>
  <c r="BK169" i="146"/>
  <c r="BK221" i="147"/>
  <c r="BM221" i="147"/>
  <c r="BJ221" i="147"/>
  <c r="BK177" i="148"/>
  <c r="BM177" i="148"/>
  <c r="BJ177" i="148"/>
  <c r="BK369" i="143"/>
  <c r="BM369" i="143"/>
  <c r="BJ369" i="143"/>
  <c r="BK286" i="146"/>
  <c r="BM286" i="146"/>
  <c r="BJ286" i="146"/>
  <c r="BJ200" i="146"/>
  <c r="BK200" i="146"/>
  <c r="BM200" i="146"/>
  <c r="BM65" i="144"/>
  <c r="BJ65" i="144"/>
  <c r="BK65" i="144"/>
  <c r="BK16" i="144"/>
  <c r="BM16" i="144"/>
  <c r="BJ16" i="144"/>
  <c r="BK391" i="142"/>
  <c r="BM391" i="142"/>
  <c r="BJ391" i="142"/>
  <c r="BJ342" i="143"/>
  <c r="BK342" i="143"/>
  <c r="BM342" i="143"/>
  <c r="BK267" i="142"/>
  <c r="BM267" i="142"/>
  <c r="BJ267" i="142"/>
  <c r="BK246" i="141"/>
  <c r="BM246" i="141"/>
  <c r="BJ246" i="141"/>
  <c r="BJ50" i="147"/>
  <c r="BK50" i="147"/>
  <c r="BM50" i="147"/>
  <c r="BM281" i="146"/>
  <c r="BJ281" i="146"/>
  <c r="BK281" i="146"/>
  <c r="BM93" i="144"/>
  <c r="BJ93" i="144"/>
  <c r="BK93" i="144"/>
  <c r="BJ317" i="151"/>
  <c r="BK317" i="151"/>
  <c r="BM317" i="151"/>
  <c r="BJ68" i="145"/>
  <c r="BK68" i="145"/>
  <c r="BM68" i="145"/>
  <c r="BJ259" i="151"/>
  <c r="BK259" i="151"/>
  <c r="BM259" i="151"/>
  <c r="BM341" i="151"/>
  <c r="BJ341" i="151"/>
  <c r="BK341" i="151"/>
  <c r="BJ228" i="146"/>
  <c r="BK228" i="146"/>
  <c r="BM228" i="146"/>
  <c r="BK102" i="146"/>
  <c r="BM102" i="146"/>
  <c r="BJ102" i="146"/>
  <c r="BJ86" i="151"/>
  <c r="BK86" i="151"/>
  <c r="BM86" i="151"/>
  <c r="BK137" i="151"/>
  <c r="BM137" i="151"/>
  <c r="BJ137" i="151"/>
  <c r="BK402" i="143"/>
  <c r="BM402" i="143"/>
  <c r="BJ402" i="143"/>
  <c r="BJ58" i="148"/>
  <c r="BK58" i="148"/>
  <c r="BM58" i="148"/>
  <c r="BJ94" i="151"/>
  <c r="BK94" i="151"/>
  <c r="BM94" i="151"/>
  <c r="BM212" i="142"/>
  <c r="BJ212" i="142"/>
  <c r="BK212" i="142"/>
  <c r="BK136" i="142"/>
  <c r="BM136" i="142"/>
  <c r="BJ136" i="142"/>
  <c r="BM132" i="141"/>
  <c r="BJ132" i="141"/>
  <c r="BK132" i="141"/>
  <c r="BJ176" i="145"/>
  <c r="BK176" i="145"/>
  <c r="BM176" i="145"/>
  <c r="BJ244" i="141"/>
  <c r="BK244" i="141"/>
  <c r="BM244" i="141"/>
  <c r="BJ63" i="141"/>
  <c r="BK63" i="141"/>
  <c r="BM63" i="141"/>
  <c r="BJ90" i="147"/>
  <c r="BK90" i="147"/>
  <c r="BM90" i="147"/>
  <c r="BJ352" i="141"/>
  <c r="BK352" i="141"/>
  <c r="BM352" i="141"/>
  <c r="BM29" i="147"/>
  <c r="BJ29" i="147"/>
  <c r="BK29" i="147"/>
  <c r="BM74" i="148"/>
  <c r="BJ74" i="148"/>
  <c r="BK74" i="148"/>
  <c r="BJ468" i="143"/>
  <c r="BK468" i="143"/>
  <c r="BM468" i="143"/>
  <c r="BM300" i="146"/>
  <c r="BJ300" i="146"/>
  <c r="BK300" i="146"/>
  <c r="BJ68" i="148"/>
  <c r="BK68" i="148"/>
  <c r="BM68" i="148"/>
  <c r="BJ268" i="146"/>
  <c r="BK268" i="146"/>
  <c r="BM268" i="146"/>
  <c r="BK100" i="142"/>
  <c r="BM100" i="142"/>
  <c r="BJ100" i="142"/>
  <c r="BM466" i="143"/>
  <c r="BJ466" i="143"/>
  <c r="BK466" i="143"/>
  <c r="BM68" i="147"/>
  <c r="BJ68" i="147"/>
  <c r="BK68" i="147"/>
  <c r="BM306" i="143"/>
  <c r="BJ306" i="143"/>
  <c r="BK306" i="143"/>
  <c r="BK142" i="145"/>
  <c r="BM142" i="145"/>
  <c r="BJ142" i="145"/>
  <c r="BK238" i="145"/>
  <c r="BM238" i="145"/>
  <c r="BJ238" i="145"/>
  <c r="BJ146" i="151"/>
  <c r="BK146" i="151"/>
  <c r="BM146" i="151"/>
  <c r="BJ96" i="141"/>
  <c r="BK96" i="141"/>
  <c r="BM96" i="141"/>
  <c r="BJ473" i="143"/>
  <c r="BK473" i="143"/>
  <c r="BM473" i="143"/>
  <c r="BM389" i="144"/>
  <c r="BJ389" i="144"/>
  <c r="BK389" i="144"/>
  <c r="BJ88" i="144"/>
  <c r="BK88" i="144"/>
  <c r="BM88" i="144"/>
  <c r="BJ395" i="145"/>
  <c r="BK395" i="145"/>
  <c r="BM395" i="145"/>
  <c r="BM130" i="146"/>
  <c r="BJ130" i="146"/>
  <c r="BK130" i="146"/>
  <c r="BK38" i="146"/>
  <c r="BM38" i="146"/>
  <c r="BJ38" i="146"/>
  <c r="BK148" i="145"/>
  <c r="BM148" i="145"/>
  <c r="BJ148" i="145"/>
  <c r="BJ123" i="144"/>
  <c r="BK123" i="144"/>
  <c r="BM123" i="144"/>
  <c r="BM484" i="151"/>
  <c r="BJ484" i="151"/>
  <c r="BK484" i="151"/>
  <c r="BK278" i="145"/>
  <c r="BM278" i="145"/>
  <c r="BJ278" i="145"/>
  <c r="BM166" i="147"/>
  <c r="BJ166" i="147"/>
  <c r="BK166" i="147"/>
  <c r="BJ291" i="143"/>
  <c r="BK291" i="143"/>
  <c r="BM291" i="143"/>
  <c r="BK466" i="142"/>
  <c r="BM466" i="142"/>
  <c r="BJ466" i="142"/>
  <c r="BM99" i="146"/>
  <c r="BJ99" i="146"/>
  <c r="BK99" i="146"/>
  <c r="BJ166" i="141"/>
  <c r="BK166" i="141"/>
  <c r="BM166" i="141"/>
  <c r="BM31" i="144"/>
  <c r="BJ31" i="144"/>
  <c r="BK31" i="144"/>
  <c r="BM432" i="145"/>
  <c r="BJ432" i="145"/>
  <c r="BK432" i="145"/>
  <c r="BJ308" i="141"/>
  <c r="BK308" i="141"/>
  <c r="BM308" i="141"/>
  <c r="BK29" i="141"/>
  <c r="BM29" i="141"/>
  <c r="BJ29" i="141"/>
  <c r="BJ266" i="142"/>
  <c r="BK266" i="142"/>
  <c r="BM266" i="142"/>
  <c r="BM57" i="141"/>
  <c r="BJ57" i="141"/>
  <c r="BK57" i="141"/>
  <c r="BK42" i="148"/>
  <c r="BM42" i="148"/>
  <c r="BJ42" i="148"/>
  <c r="BM96" i="145"/>
  <c r="BJ96" i="145"/>
  <c r="BK96" i="145"/>
  <c r="BM290" i="151"/>
  <c r="BJ290" i="151"/>
  <c r="BK290" i="151"/>
  <c r="BK136" i="144"/>
  <c r="BM136" i="144"/>
  <c r="BJ136" i="144"/>
  <c r="BK34" i="145"/>
  <c r="BM34" i="145"/>
  <c r="BJ34" i="145"/>
  <c r="BK156" i="145"/>
  <c r="BM156" i="145"/>
  <c r="BJ156" i="145"/>
  <c r="BM400" i="142"/>
  <c r="BJ400" i="142"/>
  <c r="BK400" i="142"/>
  <c r="BK146" i="148"/>
  <c r="BM146" i="148"/>
  <c r="BJ146" i="148"/>
  <c r="BM448" i="147"/>
  <c r="BJ448" i="147"/>
  <c r="BK448" i="147"/>
  <c r="BJ307" i="144"/>
  <c r="BK307" i="144"/>
  <c r="BM307" i="144"/>
  <c r="BK304" i="143"/>
  <c r="BM304" i="143"/>
  <c r="BJ304" i="143"/>
  <c r="BK403" i="141"/>
  <c r="BM403" i="141"/>
  <c r="BJ403" i="141"/>
  <c r="BJ194" i="141"/>
  <c r="BK194" i="141"/>
  <c r="BM194" i="141"/>
  <c r="BJ199" i="148"/>
  <c r="BK199" i="148"/>
  <c r="BM199" i="148"/>
  <c r="BM249" i="145"/>
  <c r="BJ249" i="145"/>
  <c r="BK249" i="145"/>
  <c r="BM469" i="144"/>
  <c r="BJ469" i="144"/>
  <c r="BK469" i="144"/>
  <c r="BM320" i="151"/>
  <c r="BJ320" i="151"/>
  <c r="BK320" i="151"/>
  <c r="BM107" i="143"/>
  <c r="BJ107" i="143"/>
  <c r="BK107" i="143"/>
  <c r="BM295" i="144"/>
  <c r="BJ295" i="144"/>
  <c r="BK295" i="144"/>
  <c r="BK175" i="142"/>
  <c r="BM175" i="142"/>
  <c r="BJ175" i="142"/>
  <c r="BJ316" i="145"/>
  <c r="BK316" i="145"/>
  <c r="BM316" i="145"/>
  <c r="BK113" i="144"/>
  <c r="BM113" i="144"/>
  <c r="BJ113" i="144"/>
  <c r="BK221" i="151"/>
  <c r="BM221" i="151"/>
  <c r="BJ221" i="151"/>
  <c r="BK378" i="151"/>
  <c r="BM378" i="151"/>
  <c r="BJ378" i="151"/>
  <c r="BK281" i="143"/>
  <c r="BM281" i="143"/>
  <c r="BJ281" i="143"/>
  <c r="BK72" i="148"/>
  <c r="BM72" i="148"/>
  <c r="BJ72" i="148"/>
  <c r="BJ200" i="148"/>
  <c r="BK200" i="148"/>
  <c r="BM200" i="148"/>
  <c r="BK189" i="147"/>
  <c r="BM189" i="147"/>
  <c r="BJ189" i="147"/>
  <c r="BM357" i="141"/>
  <c r="BJ357" i="141"/>
  <c r="BK357" i="141"/>
  <c r="BJ310" i="144"/>
  <c r="BK310" i="144"/>
  <c r="BM310" i="144"/>
  <c r="BM91" i="151"/>
  <c r="BJ91" i="151"/>
  <c r="BK91" i="151"/>
  <c r="BK81" i="148"/>
  <c r="BM81" i="148"/>
  <c r="BJ81" i="148"/>
  <c r="BJ447" i="151"/>
  <c r="BK447" i="151"/>
  <c r="BM447" i="151"/>
  <c r="BJ172" i="141"/>
  <c r="BK172" i="141"/>
  <c r="BM172" i="141"/>
  <c r="BM375" i="142"/>
  <c r="BJ375" i="142"/>
  <c r="BK375" i="142"/>
  <c r="BJ18" i="143"/>
  <c r="BK18" i="143"/>
  <c r="BM18" i="143"/>
  <c r="BM87" i="148"/>
  <c r="BJ87" i="148"/>
  <c r="BK87" i="148"/>
  <c r="BK211" i="144"/>
  <c r="BM211" i="144"/>
  <c r="BJ211" i="144"/>
  <c r="BM225" i="144"/>
  <c r="BJ225" i="144"/>
  <c r="BK225" i="144"/>
  <c r="BJ325" i="146"/>
  <c r="BK325" i="146"/>
  <c r="BM325" i="146"/>
  <c r="BM53" i="145"/>
  <c r="BJ53" i="145"/>
  <c r="BK53" i="145"/>
  <c r="BK422" i="146"/>
  <c r="BM422" i="146"/>
  <c r="BJ422" i="146"/>
  <c r="BK208" i="151"/>
  <c r="BM208" i="151"/>
  <c r="BJ208" i="151"/>
  <c r="BM403" i="142"/>
  <c r="BJ403" i="142"/>
  <c r="BK403" i="142"/>
  <c r="BK389" i="143"/>
  <c r="BM389" i="143"/>
  <c r="BJ389" i="143"/>
  <c r="BK271" i="147"/>
  <c r="BM271" i="147"/>
  <c r="BJ271" i="147"/>
  <c r="BK402" i="142"/>
  <c r="BM402" i="142"/>
  <c r="BJ402" i="142"/>
  <c r="BJ202" i="144"/>
  <c r="BK202" i="144"/>
  <c r="BM202" i="144"/>
  <c r="BK450" i="143"/>
  <c r="BM450" i="143"/>
  <c r="BJ450" i="143"/>
  <c r="BJ105" i="147"/>
  <c r="BK105" i="147"/>
  <c r="BM105" i="147"/>
  <c r="BK454" i="147"/>
  <c r="BM454" i="147"/>
  <c r="BJ454" i="147"/>
  <c r="BM143" i="148"/>
  <c r="BJ143" i="148"/>
  <c r="BK143" i="148"/>
  <c r="BK474" i="147"/>
  <c r="BM474" i="147"/>
  <c r="BJ474" i="147"/>
  <c r="BK279" i="146"/>
  <c r="BM279" i="146"/>
  <c r="BJ279" i="146"/>
  <c r="BM424" i="143"/>
  <c r="BJ424" i="143"/>
  <c r="BK424" i="143"/>
  <c r="BJ455" i="145"/>
  <c r="BK455" i="145"/>
  <c r="BM455" i="145"/>
  <c r="BK201" i="147"/>
  <c r="BM201" i="147"/>
  <c r="BJ201" i="147"/>
  <c r="BM383" i="144"/>
  <c r="BJ383" i="144"/>
  <c r="BK383" i="144"/>
  <c r="BK399" i="147"/>
  <c r="BM399" i="147"/>
  <c r="BJ399" i="147"/>
  <c r="BJ274" i="144"/>
  <c r="BK274" i="144"/>
  <c r="BM274" i="144"/>
  <c r="BK231" i="143"/>
  <c r="BM231" i="143"/>
  <c r="BJ231" i="143"/>
  <c r="BK345" i="146"/>
  <c r="BM345" i="146"/>
  <c r="BJ345" i="146"/>
  <c r="BK85" i="146"/>
  <c r="BM85" i="146"/>
  <c r="BJ85" i="146"/>
  <c r="BK381" i="151"/>
  <c r="BM381" i="151"/>
  <c r="BJ381" i="151"/>
  <c r="BJ273" i="142"/>
  <c r="BK273" i="142"/>
  <c r="BM273" i="142"/>
  <c r="BJ130" i="147"/>
  <c r="BK130" i="147"/>
  <c r="BM130" i="147"/>
  <c r="BJ235" i="145"/>
  <c r="BK235" i="145"/>
  <c r="BM235" i="145"/>
  <c r="BJ458" i="141"/>
  <c r="BK458" i="141"/>
  <c r="BM458" i="141"/>
  <c r="BJ139" i="147"/>
  <c r="BK139" i="147"/>
  <c r="BM139" i="147"/>
  <c r="BJ272" i="151"/>
  <c r="BK272" i="151"/>
  <c r="BM272" i="151"/>
  <c r="BK343" i="151"/>
  <c r="BM343" i="151"/>
  <c r="BJ343" i="151"/>
  <c r="BK79" i="147"/>
  <c r="BM79" i="147"/>
  <c r="BJ79" i="147"/>
  <c r="BJ39" i="148"/>
  <c r="BK39" i="148"/>
  <c r="BM39" i="148"/>
  <c r="BK152" i="142"/>
  <c r="BM152" i="142"/>
  <c r="BJ152" i="142"/>
  <c r="BJ256" i="146"/>
  <c r="BK256" i="146"/>
  <c r="BM256" i="146"/>
  <c r="BK300" i="145"/>
  <c r="BM300" i="145"/>
  <c r="BJ300" i="145"/>
  <c r="BJ123" i="145"/>
  <c r="BK123" i="145"/>
  <c r="BM123" i="145"/>
  <c r="BJ247" i="144"/>
  <c r="BK247" i="144"/>
  <c r="BM247" i="144"/>
  <c r="BM39" i="146"/>
  <c r="BJ39" i="146"/>
  <c r="BK39" i="146"/>
  <c r="BM399" i="142"/>
  <c r="BJ399" i="142"/>
  <c r="BK399" i="142"/>
  <c r="BK344" i="146"/>
  <c r="BM344" i="146"/>
  <c r="BJ344" i="146"/>
  <c r="BK184" i="146"/>
  <c r="BM184" i="146"/>
  <c r="BJ184" i="146"/>
  <c r="BK17" i="144"/>
  <c r="BM17" i="144"/>
  <c r="BJ17" i="144"/>
  <c r="BK181" i="143"/>
  <c r="BM181" i="143"/>
  <c r="BJ181" i="143"/>
  <c r="BJ165" i="145"/>
  <c r="BK165" i="145"/>
  <c r="BM165" i="145"/>
  <c r="BK193" i="143"/>
  <c r="BM193" i="143"/>
  <c r="BJ193" i="143"/>
  <c r="BM142" i="148"/>
  <c r="BJ142" i="148"/>
  <c r="BK142" i="148"/>
  <c r="BK340" i="151"/>
  <c r="BM340" i="151"/>
  <c r="BJ340" i="151"/>
  <c r="BK424" i="147"/>
  <c r="BM424" i="147"/>
  <c r="BJ424" i="147"/>
  <c r="BM140" i="143"/>
  <c r="BJ140" i="143"/>
  <c r="BK140" i="143"/>
  <c r="BM304" i="145"/>
  <c r="BJ304" i="145"/>
  <c r="BK304" i="145"/>
  <c r="BM363" i="141"/>
  <c r="BJ363" i="141"/>
  <c r="BK363" i="141"/>
  <c r="BK392" i="143"/>
  <c r="BM392" i="143"/>
  <c r="BJ392" i="143"/>
  <c r="BM180" i="144"/>
  <c r="BJ180" i="144"/>
  <c r="BK180" i="144"/>
  <c r="BK292" i="145"/>
  <c r="BM292" i="145"/>
  <c r="BJ292" i="145"/>
  <c r="BJ155" i="145"/>
  <c r="BK155" i="145"/>
  <c r="BM155" i="145"/>
  <c r="BJ318" i="151"/>
  <c r="BK318" i="151"/>
  <c r="BM318" i="151"/>
  <c r="BM157" i="151"/>
  <c r="BJ157" i="151"/>
  <c r="BK157" i="151"/>
  <c r="BJ19" i="142"/>
  <c r="BK19" i="142"/>
  <c r="BM19" i="142"/>
  <c r="BJ220" i="147"/>
  <c r="BK220" i="147"/>
  <c r="BM220" i="147"/>
  <c r="BK444" i="151"/>
  <c r="BM444" i="151"/>
  <c r="BJ444" i="151"/>
  <c r="BM426" i="146"/>
  <c r="BJ426" i="146"/>
  <c r="BK426" i="146"/>
  <c r="BM81" i="146"/>
  <c r="BJ81" i="146"/>
  <c r="BK81" i="146"/>
  <c r="BM285" i="147"/>
  <c r="BJ285" i="147"/>
  <c r="BK285" i="147"/>
  <c r="BK297" i="146"/>
  <c r="BM297" i="146"/>
  <c r="BJ297" i="146"/>
  <c r="BJ250" i="148"/>
  <c r="BK250" i="148"/>
  <c r="BM250" i="148"/>
  <c r="BJ100" i="146"/>
  <c r="BK100" i="146"/>
  <c r="BM100" i="146"/>
  <c r="BK414" i="145"/>
  <c r="BM414" i="145"/>
  <c r="BJ414" i="145"/>
  <c r="BM487" i="151"/>
  <c r="BJ487" i="151"/>
  <c r="BK487" i="151"/>
  <c r="BM300" i="141"/>
  <c r="BJ300" i="141"/>
  <c r="BK300" i="141"/>
  <c r="BK323" i="142"/>
  <c r="BM323" i="142"/>
  <c r="BJ323" i="142"/>
  <c r="BK197" i="146"/>
  <c r="BM197" i="146"/>
  <c r="BJ197" i="146"/>
  <c r="BK49" i="142"/>
  <c r="BM49" i="142"/>
  <c r="BJ49" i="142"/>
  <c r="BJ135" i="145"/>
  <c r="BK135" i="145"/>
  <c r="BM135" i="145"/>
  <c r="BM437" i="144"/>
  <c r="BJ437" i="144"/>
  <c r="BK437" i="144"/>
  <c r="BJ220" i="143"/>
  <c r="BK220" i="143"/>
  <c r="BM220" i="143"/>
  <c r="BJ436" i="147"/>
  <c r="BK436" i="147"/>
  <c r="BM436" i="147"/>
  <c r="BJ214" i="147"/>
  <c r="BK214" i="147"/>
  <c r="BM214" i="147"/>
  <c r="BM423" i="151"/>
  <c r="BJ423" i="151"/>
  <c r="BK423" i="151"/>
  <c r="BM93" i="148"/>
  <c r="BJ93" i="148"/>
  <c r="BK93" i="148"/>
  <c r="BJ211" i="141"/>
  <c r="BK211" i="141"/>
  <c r="BM211" i="141"/>
  <c r="BM432" i="141"/>
  <c r="BJ432" i="141"/>
  <c r="BK432" i="141"/>
  <c r="BM309" i="151"/>
  <c r="BJ309" i="151"/>
  <c r="BK309" i="151"/>
  <c r="BK91" i="146"/>
  <c r="BM91" i="146"/>
  <c r="BJ91" i="146"/>
  <c r="BM40" i="142"/>
  <c r="BJ40" i="142"/>
  <c r="BK40" i="142"/>
  <c r="BK31" i="146"/>
  <c r="BM31" i="146"/>
  <c r="BJ31" i="146"/>
  <c r="BK287" i="141"/>
  <c r="BM287" i="141"/>
  <c r="BJ287" i="141"/>
  <c r="BK286" i="141"/>
  <c r="BM286" i="141"/>
  <c r="BJ286" i="141"/>
  <c r="BJ414" i="146"/>
  <c r="BK414" i="146"/>
  <c r="BM414" i="146"/>
  <c r="BJ383" i="142"/>
  <c r="BK383" i="142"/>
  <c r="BM383" i="142"/>
  <c r="BM15" i="148"/>
  <c r="BJ15" i="148"/>
  <c r="BK15" i="148"/>
  <c r="BK101" i="144"/>
  <c r="BM101" i="144"/>
  <c r="BJ101" i="144"/>
  <c r="BK99" i="148"/>
  <c r="BM99" i="148"/>
  <c r="BJ99" i="148"/>
  <c r="BM233" i="144"/>
  <c r="BJ233" i="144"/>
  <c r="BK233" i="144"/>
  <c r="BJ474" i="141"/>
  <c r="BK474" i="141"/>
  <c r="BM474" i="141"/>
  <c r="BJ406" i="143"/>
  <c r="BK406" i="143"/>
  <c r="BM406" i="143"/>
  <c r="BK146" i="142"/>
  <c r="BM146" i="142"/>
  <c r="BJ146" i="142"/>
  <c r="BM85" i="141"/>
  <c r="BJ85" i="141"/>
  <c r="BK85" i="141"/>
  <c r="BK397" i="151"/>
  <c r="BM397" i="151"/>
  <c r="BJ397" i="151"/>
  <c r="BJ283" i="147"/>
  <c r="BK283" i="147"/>
  <c r="BM283" i="147"/>
  <c r="BM413" i="144"/>
  <c r="BJ413" i="144"/>
  <c r="BK413" i="144"/>
  <c r="BK268" i="141"/>
  <c r="BM268" i="141"/>
  <c r="BJ268" i="141"/>
  <c r="BJ402" i="141"/>
  <c r="BK402" i="141"/>
  <c r="BM402" i="141"/>
  <c r="BK435" i="144"/>
  <c r="BM435" i="144"/>
  <c r="BJ435" i="144"/>
  <c r="BK290" i="147"/>
  <c r="BM290" i="147"/>
  <c r="BJ290" i="147"/>
  <c r="BM267" i="143"/>
  <c r="BJ267" i="143"/>
  <c r="BK267" i="143"/>
  <c r="BK158" i="145"/>
  <c r="BM158" i="145"/>
  <c r="BJ158" i="145"/>
  <c r="BJ132" i="151"/>
  <c r="BK132" i="151"/>
  <c r="BM132" i="151"/>
  <c r="BM301" i="142"/>
  <c r="BJ301" i="142"/>
  <c r="BK301" i="142"/>
  <c r="BM444" i="147"/>
  <c r="BJ444" i="147"/>
  <c r="BK444" i="147"/>
  <c r="BM164" i="144"/>
  <c r="BJ164" i="144"/>
  <c r="BK164" i="144"/>
  <c r="BM45" i="143"/>
  <c r="BJ45" i="143"/>
  <c r="BK45" i="143"/>
  <c r="BK27" i="144"/>
  <c r="BM27" i="144"/>
  <c r="BJ27" i="144"/>
  <c r="BJ363" i="142"/>
  <c r="BK363" i="142"/>
  <c r="BM363" i="142"/>
  <c r="BJ282" i="147"/>
  <c r="BK282" i="147"/>
  <c r="BM282" i="147"/>
  <c r="BM255" i="144"/>
  <c r="BJ255" i="144"/>
  <c r="BK255" i="144"/>
  <c r="BJ272" i="143"/>
  <c r="BK272" i="143"/>
  <c r="BM272" i="143"/>
  <c r="BM199" i="142"/>
  <c r="BJ199" i="142"/>
  <c r="BK199" i="142"/>
  <c r="BM196" i="146"/>
  <c r="BJ196" i="146"/>
  <c r="BK196" i="146"/>
  <c r="BJ278" i="151"/>
  <c r="BK278" i="151"/>
  <c r="BM278" i="151"/>
  <c r="BM337" i="145"/>
  <c r="BJ337" i="145"/>
  <c r="BK337" i="145"/>
  <c r="BM236" i="143"/>
  <c r="BJ236" i="143"/>
  <c r="BK236" i="143"/>
  <c r="BJ434" i="146"/>
  <c r="BK434" i="146"/>
  <c r="BM434" i="146"/>
  <c r="BK266" i="144"/>
  <c r="BM266" i="144"/>
  <c r="BJ266" i="144"/>
  <c r="BJ321" i="147"/>
  <c r="BK321" i="147"/>
  <c r="BM321" i="147"/>
  <c r="BM74" i="151"/>
  <c r="BJ74" i="151"/>
  <c r="BK74" i="151"/>
  <c r="BJ75" i="142"/>
  <c r="BK75" i="142"/>
  <c r="BM75" i="142"/>
  <c r="BJ84" i="144"/>
  <c r="BK84" i="144"/>
  <c r="BM84" i="144"/>
  <c r="BK296" i="142"/>
  <c r="BM296" i="142"/>
  <c r="BJ296" i="142"/>
  <c r="BK411" i="151"/>
  <c r="BM411" i="151"/>
  <c r="BJ411" i="151"/>
  <c r="BM370" i="147"/>
  <c r="BJ370" i="147"/>
  <c r="BK370" i="147"/>
  <c r="BJ131" i="148"/>
  <c r="BK131" i="148"/>
  <c r="BM131" i="148"/>
  <c r="BM475" i="144"/>
  <c r="BJ475" i="144"/>
  <c r="BK475" i="144"/>
  <c r="BJ459" i="146"/>
  <c r="BK459" i="146"/>
  <c r="BM459" i="146"/>
  <c r="BK244" i="142"/>
  <c r="BM244" i="142"/>
  <c r="BJ244" i="142"/>
  <c r="BM253" i="145"/>
  <c r="BJ253" i="145"/>
  <c r="BK253" i="145"/>
  <c r="BJ454" i="144"/>
  <c r="BK454" i="144"/>
  <c r="BM454" i="144"/>
  <c r="BK50" i="141"/>
  <c r="BM50" i="141"/>
  <c r="BJ50" i="141"/>
  <c r="BJ19" i="144"/>
  <c r="BK19" i="144"/>
  <c r="BM19" i="144"/>
  <c r="BJ173" i="143"/>
  <c r="BK173" i="143"/>
  <c r="BM173" i="143"/>
  <c r="BJ388" i="146"/>
  <c r="BK388" i="146"/>
  <c r="BM388" i="146"/>
  <c r="BK371" i="145"/>
  <c r="BM371" i="145"/>
  <c r="BJ371" i="145"/>
  <c r="BK174" i="148"/>
  <c r="BM174" i="148"/>
  <c r="BJ174" i="148"/>
  <c r="BJ139" i="143"/>
  <c r="BK139" i="143"/>
  <c r="BM139" i="143"/>
  <c r="BK177" i="142"/>
  <c r="BM177" i="142"/>
  <c r="BJ177" i="142"/>
  <c r="BJ257" i="143"/>
  <c r="BK257" i="143"/>
  <c r="BM257" i="143"/>
  <c r="BM41" i="148"/>
  <c r="BJ41" i="148"/>
  <c r="BK41" i="148"/>
  <c r="BJ190" i="141"/>
  <c r="BK190" i="141"/>
  <c r="BM190" i="141"/>
  <c r="BK131" i="146"/>
  <c r="BM131" i="146"/>
  <c r="BJ131" i="146"/>
  <c r="BK147" i="151"/>
  <c r="BM147" i="151"/>
  <c r="BJ147" i="151"/>
  <c r="BJ415" i="151"/>
  <c r="BK415" i="151"/>
  <c r="BM415" i="151"/>
  <c r="BM72" i="151"/>
  <c r="BJ72" i="151"/>
  <c r="BK72" i="151"/>
  <c r="BM76" i="143"/>
  <c r="BJ76" i="143"/>
  <c r="BK76" i="143"/>
  <c r="BJ414" i="144"/>
  <c r="BK414" i="144"/>
  <c r="BM414" i="144"/>
  <c r="BJ123" i="148"/>
  <c r="BK123" i="148"/>
  <c r="BM123" i="148"/>
  <c r="BK391" i="146"/>
  <c r="BM391" i="146"/>
  <c r="BJ391" i="146"/>
  <c r="BM28" i="142"/>
  <c r="BJ28" i="142"/>
  <c r="BK28" i="142"/>
  <c r="BK440" i="145"/>
  <c r="BM440" i="145"/>
  <c r="BJ440" i="145"/>
  <c r="BM329" i="146"/>
  <c r="BJ329" i="146"/>
  <c r="BK329" i="146"/>
  <c r="BM321" i="145"/>
  <c r="BJ321" i="145"/>
  <c r="BK321" i="145"/>
  <c r="BK434" i="144"/>
  <c r="BM434" i="144"/>
  <c r="BJ434" i="144"/>
  <c r="BK422" i="144"/>
  <c r="BM422" i="144"/>
  <c r="BJ422" i="144"/>
  <c r="BM209" i="146"/>
  <c r="BJ209" i="146"/>
  <c r="BK209" i="146"/>
  <c r="BK381" i="147"/>
  <c r="BM381" i="147"/>
  <c r="BJ381" i="147"/>
  <c r="BM324" i="144"/>
  <c r="BJ324" i="144"/>
  <c r="BK324" i="144"/>
  <c r="BM222" i="151"/>
  <c r="BJ222" i="151"/>
  <c r="BK222" i="151"/>
  <c r="BJ112" i="148"/>
  <c r="BK112" i="148"/>
  <c r="BM112" i="148"/>
  <c r="BM370" i="144"/>
  <c r="BJ370" i="144"/>
  <c r="BK370" i="144"/>
  <c r="BJ239" i="142"/>
  <c r="BK239" i="142"/>
  <c r="BM239" i="142"/>
  <c r="BM114" i="151"/>
  <c r="BJ114" i="151"/>
  <c r="BK114" i="151"/>
  <c r="BJ145" i="141"/>
  <c r="BK145" i="141"/>
  <c r="BM145" i="141"/>
  <c r="BM470" i="146"/>
  <c r="BJ470" i="146"/>
  <c r="BK470" i="146"/>
  <c r="BJ76" i="147"/>
  <c r="BK76" i="147"/>
  <c r="BM76" i="147"/>
  <c r="BM400" i="151"/>
  <c r="BJ400" i="151"/>
  <c r="BK400" i="151"/>
  <c r="BM132" i="146"/>
  <c r="BJ132" i="146"/>
  <c r="BK132" i="146"/>
  <c r="BM74" i="145"/>
  <c r="BJ74" i="145"/>
  <c r="BK74" i="145"/>
  <c r="BK374" i="142"/>
  <c r="BM374" i="142"/>
  <c r="BJ374" i="142"/>
  <c r="BJ25" i="143"/>
  <c r="BK25" i="143"/>
  <c r="BM25" i="143"/>
  <c r="BM247" i="147"/>
  <c r="BJ247" i="147"/>
  <c r="BK247" i="147"/>
  <c r="BK222" i="141"/>
  <c r="BM222" i="141"/>
  <c r="BJ222" i="141"/>
  <c r="BK149" i="147"/>
  <c r="BM149" i="147"/>
  <c r="BJ149" i="147"/>
  <c r="BJ159" i="146"/>
  <c r="BK159" i="146"/>
  <c r="BM159" i="146"/>
  <c r="BJ427" i="143"/>
  <c r="BK427" i="143"/>
  <c r="BM427" i="143"/>
  <c r="BJ403" i="151"/>
  <c r="BK403" i="151"/>
  <c r="BM403" i="151"/>
  <c r="BJ484" i="145"/>
  <c r="BK484" i="145"/>
  <c r="BM484" i="145"/>
  <c r="BJ364" i="141"/>
  <c r="BK364" i="141"/>
  <c r="BM364" i="141"/>
  <c r="BK442" i="144"/>
  <c r="BM442" i="144"/>
  <c r="BJ442" i="144"/>
  <c r="BM145" i="144"/>
  <c r="BJ145" i="144"/>
  <c r="BK145" i="144"/>
  <c r="BJ487" i="141"/>
  <c r="BK487" i="141"/>
  <c r="BM487" i="141"/>
  <c r="BM18" i="145"/>
  <c r="BJ18" i="145"/>
  <c r="BK18" i="145"/>
  <c r="BJ280" i="144"/>
  <c r="BK280" i="144"/>
  <c r="BM280" i="144"/>
  <c r="BM341" i="147"/>
  <c r="BJ341" i="147"/>
  <c r="BK341" i="147"/>
  <c r="BM293" i="146"/>
  <c r="BJ293" i="146"/>
  <c r="BK293" i="146"/>
  <c r="BJ487" i="147"/>
  <c r="BK487" i="147"/>
  <c r="BM487" i="147"/>
  <c r="BK319" i="147"/>
  <c r="BM319" i="147"/>
  <c r="BJ319" i="147"/>
  <c r="BK404" i="144"/>
  <c r="BM404" i="144"/>
  <c r="BJ404" i="144"/>
  <c r="BK106" i="145"/>
  <c r="BM106" i="145"/>
  <c r="BJ106" i="145"/>
  <c r="BK277" i="151"/>
  <c r="BM277" i="151"/>
  <c r="BJ277" i="151"/>
  <c r="BK447" i="143"/>
  <c r="BM447" i="143"/>
  <c r="BJ447" i="143"/>
  <c r="BK340" i="142"/>
  <c r="BM340" i="142"/>
  <c r="BJ340" i="142"/>
  <c r="BJ17" i="151"/>
  <c r="BK17" i="151"/>
  <c r="BM17" i="151"/>
  <c r="BK203" i="141"/>
  <c r="BM203" i="141"/>
  <c r="BJ203" i="141"/>
  <c r="BK68" i="146"/>
  <c r="BM68" i="146"/>
  <c r="BJ68" i="146"/>
  <c r="BK146" i="143"/>
  <c r="BM146" i="143"/>
  <c r="BJ146" i="143"/>
  <c r="BK21" i="148"/>
  <c r="BM21" i="148"/>
  <c r="BJ21" i="148"/>
  <c r="BJ334" i="145"/>
  <c r="BK334" i="145"/>
  <c r="BM334" i="145"/>
  <c r="BM231" i="141"/>
  <c r="BJ231" i="141"/>
  <c r="BK231" i="141"/>
  <c r="BM128" i="145"/>
  <c r="BJ128" i="145"/>
  <c r="BK128" i="145"/>
  <c r="BJ498" i="146"/>
  <c r="BK498" i="146"/>
  <c r="BM498" i="146"/>
  <c r="BJ30" i="148"/>
  <c r="BK30" i="148"/>
  <c r="BM30" i="148"/>
  <c r="BK207" i="151"/>
  <c r="BM207" i="151"/>
  <c r="BJ207" i="151"/>
  <c r="BK250" i="151"/>
  <c r="BM250" i="151"/>
  <c r="BJ250" i="151"/>
  <c r="BJ443" i="145"/>
  <c r="BK443" i="145"/>
  <c r="BM443" i="145"/>
  <c r="BK38" i="145"/>
  <c r="BM38" i="145"/>
  <c r="BJ38" i="145"/>
  <c r="BM121" i="144"/>
  <c r="BJ121" i="144"/>
  <c r="BK121" i="144"/>
  <c r="BK460" i="147"/>
  <c r="BM460" i="147"/>
  <c r="BJ460" i="147"/>
  <c r="BJ243" i="141"/>
  <c r="BK243" i="141"/>
  <c r="BM243" i="141"/>
  <c r="BJ310" i="141"/>
  <c r="BK310" i="141"/>
  <c r="BM310" i="141"/>
  <c r="BM318" i="143"/>
  <c r="BJ318" i="143"/>
  <c r="BK318" i="143"/>
  <c r="BM192" i="143"/>
  <c r="BJ192" i="143"/>
  <c r="BK192" i="143"/>
  <c r="BM68" i="143"/>
  <c r="BJ68" i="143"/>
  <c r="BK68" i="143"/>
  <c r="BM33" i="142"/>
  <c r="BJ33" i="142"/>
  <c r="BK33" i="142"/>
  <c r="BM331" i="147"/>
  <c r="BJ331" i="147"/>
  <c r="BK331" i="147"/>
  <c r="BJ455" i="142"/>
  <c r="BK455" i="142"/>
  <c r="BM455" i="142"/>
  <c r="BJ273" i="141"/>
  <c r="BK273" i="141"/>
  <c r="BM273" i="141"/>
  <c r="BJ245" i="142"/>
  <c r="BK245" i="142"/>
  <c r="BM245" i="142"/>
  <c r="BM287" i="147"/>
  <c r="BJ287" i="147"/>
  <c r="BK287" i="147"/>
  <c r="BM218" i="147"/>
  <c r="BJ218" i="147"/>
  <c r="BK218" i="147"/>
  <c r="BM362" i="141"/>
  <c r="BJ362" i="141"/>
  <c r="BK362" i="141"/>
  <c r="BM69" i="147"/>
  <c r="BJ69" i="147"/>
  <c r="BK69" i="147"/>
  <c r="BM231" i="144"/>
  <c r="BJ231" i="144"/>
  <c r="BK231" i="144"/>
  <c r="BM160" i="147"/>
  <c r="BJ160" i="147"/>
  <c r="BK160" i="147"/>
  <c r="BJ45" i="142"/>
  <c r="BK45" i="142"/>
  <c r="BM45" i="142"/>
  <c r="BM44" i="144"/>
  <c r="BJ44" i="144"/>
  <c r="BK44" i="144"/>
  <c r="BJ187" i="148"/>
  <c r="BK187" i="148"/>
  <c r="BM187" i="148"/>
  <c r="BK215" i="145"/>
  <c r="BM215" i="145"/>
  <c r="BJ215" i="145"/>
  <c r="BJ163" i="141"/>
  <c r="BK163" i="141"/>
  <c r="BM163" i="141"/>
  <c r="BM489" i="145"/>
  <c r="BJ489" i="145"/>
  <c r="BK489" i="145"/>
  <c r="BM313" i="145"/>
  <c r="BJ313" i="145"/>
  <c r="BK313" i="145"/>
  <c r="BM366" i="143"/>
  <c r="BJ366" i="143"/>
  <c r="BK366" i="143"/>
  <c r="BK392" i="141"/>
  <c r="BM392" i="141"/>
  <c r="BJ392" i="141"/>
  <c r="BM77" i="144"/>
  <c r="BJ77" i="144"/>
  <c r="BK77" i="144"/>
  <c r="BK273" i="146"/>
  <c r="BM273" i="146"/>
  <c r="BJ273" i="146"/>
  <c r="BJ236" i="142"/>
  <c r="BK236" i="142"/>
  <c r="BM236" i="142"/>
  <c r="BM302" i="151"/>
  <c r="BJ302" i="151"/>
  <c r="BK302" i="151"/>
  <c r="BM253" i="148"/>
  <c r="BJ253" i="148"/>
  <c r="BK253" i="148"/>
  <c r="BM34" i="144"/>
  <c r="BJ34" i="144"/>
  <c r="BK34" i="144"/>
  <c r="BJ150" i="141"/>
  <c r="BK150" i="141"/>
  <c r="BM150" i="141"/>
  <c r="BK170" i="148"/>
  <c r="BM170" i="148"/>
  <c r="BJ170" i="148"/>
  <c r="BK361" i="143"/>
  <c r="BM361" i="143"/>
  <c r="BJ361" i="143"/>
  <c r="BM185" i="145"/>
  <c r="BJ185" i="145"/>
  <c r="BK185" i="145"/>
  <c r="BM22" i="142"/>
  <c r="BJ22" i="142"/>
  <c r="BK22" i="142"/>
  <c r="BJ47" i="147"/>
  <c r="BK47" i="147"/>
  <c r="BM47" i="147"/>
  <c r="BJ268" i="147"/>
  <c r="BK268" i="147"/>
  <c r="BM268" i="147"/>
  <c r="BM252" i="141"/>
  <c r="BJ252" i="141"/>
  <c r="BK252" i="141"/>
  <c r="BK138" i="142"/>
  <c r="BM138" i="142"/>
  <c r="BJ138" i="142"/>
  <c r="BJ428" i="147"/>
  <c r="BK428" i="147"/>
  <c r="BM428" i="147"/>
  <c r="BK78" i="143"/>
  <c r="BM78" i="143"/>
  <c r="BJ78" i="143"/>
  <c r="BM417" i="141"/>
  <c r="BJ417" i="141"/>
  <c r="BK417" i="141"/>
  <c r="BJ273" i="148"/>
  <c r="BK273" i="148"/>
  <c r="BM273" i="148"/>
  <c r="BK494" i="141"/>
  <c r="BM494" i="141"/>
  <c r="BJ494" i="141"/>
  <c r="BK276" i="147"/>
  <c r="BM276" i="147"/>
  <c r="BJ276" i="147"/>
  <c r="BK413" i="151"/>
  <c r="BM413" i="151"/>
  <c r="BJ413" i="151"/>
  <c r="BJ333" i="146"/>
  <c r="BK333" i="146"/>
  <c r="BM333" i="146"/>
  <c r="BK90" i="141"/>
  <c r="BM90" i="141"/>
  <c r="BJ90" i="141"/>
  <c r="BJ59" i="146"/>
  <c r="BK59" i="146"/>
  <c r="BM59" i="146"/>
  <c r="BM322" i="143"/>
  <c r="BJ322" i="143"/>
  <c r="BK322" i="143"/>
  <c r="BK414" i="143"/>
  <c r="BM414" i="143"/>
  <c r="BJ414" i="143"/>
  <c r="BK99" i="142"/>
  <c r="BM99" i="142"/>
  <c r="BJ99" i="142"/>
  <c r="BM475" i="147"/>
  <c r="BJ475" i="147"/>
  <c r="BK475" i="147"/>
  <c r="BK397" i="142"/>
  <c r="BM397" i="142"/>
  <c r="BJ397" i="142"/>
  <c r="BK482" i="144"/>
  <c r="BM482" i="144"/>
  <c r="BJ482" i="144"/>
  <c r="BJ353" i="147"/>
  <c r="BK353" i="147"/>
  <c r="BM353" i="147"/>
  <c r="BM388" i="144"/>
  <c r="BJ388" i="144"/>
  <c r="BK388" i="144"/>
  <c r="BK475" i="146"/>
  <c r="BM475" i="146"/>
  <c r="BJ475" i="146"/>
  <c r="BK282" i="151"/>
  <c r="BM282" i="151"/>
  <c r="BJ282" i="151"/>
  <c r="BM405" i="146"/>
  <c r="BJ405" i="146"/>
  <c r="BK405" i="146"/>
  <c r="BJ64" i="148"/>
  <c r="BK64" i="148"/>
  <c r="BM64" i="148"/>
  <c r="BM204" i="145"/>
  <c r="BJ204" i="145"/>
  <c r="BK204" i="145"/>
  <c r="BJ225" i="142"/>
  <c r="BK225" i="142"/>
  <c r="BM225" i="142"/>
  <c r="BK478" i="144"/>
  <c r="BM478" i="144"/>
  <c r="BJ478" i="144"/>
  <c r="BJ213" i="151"/>
  <c r="BK213" i="151"/>
  <c r="BM213" i="151"/>
  <c r="BK146" i="145"/>
  <c r="BM146" i="145"/>
  <c r="BJ146" i="145"/>
  <c r="BK367" i="143"/>
  <c r="BM367" i="143"/>
  <c r="BJ367" i="143"/>
  <c r="BM282" i="142"/>
  <c r="BJ282" i="142"/>
  <c r="BK282" i="142"/>
  <c r="BK264" i="144"/>
  <c r="BM264" i="144"/>
  <c r="BJ264" i="144"/>
  <c r="BK40" i="147"/>
  <c r="BM40" i="147"/>
  <c r="BJ40" i="147"/>
  <c r="BM421" i="144"/>
  <c r="BJ421" i="144"/>
  <c r="BK421" i="144"/>
  <c r="BM34" i="146"/>
  <c r="BJ34" i="146"/>
  <c r="BK34" i="146"/>
  <c r="BK97" i="148"/>
  <c r="BM97" i="148"/>
  <c r="BJ97" i="148"/>
  <c r="BJ349" i="141"/>
  <c r="BK349" i="141"/>
  <c r="BM349" i="141"/>
  <c r="BJ329" i="151"/>
  <c r="BK329" i="151"/>
  <c r="BM329" i="151"/>
  <c r="BJ24" i="141"/>
  <c r="BK24" i="141"/>
  <c r="BM24" i="141"/>
  <c r="BJ76" i="145"/>
  <c r="BK76" i="145"/>
  <c r="BM76" i="145"/>
  <c r="BM493" i="143"/>
  <c r="BJ493" i="143"/>
  <c r="BK493" i="143"/>
  <c r="BM219" i="142"/>
  <c r="BJ219" i="142"/>
  <c r="BK219" i="142"/>
  <c r="BJ60" i="144"/>
  <c r="BK60" i="144"/>
  <c r="BM60" i="144"/>
  <c r="BJ60" i="142"/>
  <c r="BK60" i="142"/>
  <c r="BM60" i="142"/>
  <c r="BK112" i="151"/>
  <c r="BM112" i="151"/>
  <c r="BJ112" i="151"/>
  <c r="BJ270" i="143"/>
  <c r="BK270" i="143"/>
  <c r="BM270" i="143"/>
  <c r="BJ485" i="144"/>
  <c r="BK485" i="144"/>
  <c r="BM485" i="144"/>
  <c r="BM157" i="148"/>
  <c r="BJ157" i="148"/>
  <c r="BK157" i="148"/>
  <c r="BK430" i="144"/>
  <c r="BM430" i="144"/>
  <c r="BJ430" i="144"/>
  <c r="BJ60" i="145"/>
  <c r="BK60" i="145"/>
  <c r="BM60" i="145"/>
  <c r="BM100" i="147"/>
  <c r="BJ100" i="147"/>
  <c r="BK100" i="147"/>
  <c r="BJ97" i="141"/>
  <c r="BK97" i="141"/>
  <c r="BM97" i="141"/>
  <c r="BJ56" i="143"/>
  <c r="BK56" i="143"/>
  <c r="BM56" i="143"/>
  <c r="BJ193" i="144"/>
  <c r="BK193" i="144"/>
  <c r="BM193" i="144"/>
  <c r="BJ363" i="145"/>
  <c r="BK363" i="145"/>
  <c r="BM363" i="145"/>
  <c r="BJ141" i="142"/>
  <c r="BK141" i="142"/>
  <c r="BM141" i="142"/>
  <c r="BK337" i="147"/>
  <c r="BM337" i="147"/>
  <c r="BJ337" i="147"/>
  <c r="BK100" i="148"/>
  <c r="BM100" i="148"/>
  <c r="BJ100" i="148"/>
  <c r="BM80" i="147"/>
  <c r="BJ80" i="147"/>
  <c r="BK80" i="147"/>
  <c r="BJ341" i="146"/>
  <c r="BK341" i="146"/>
  <c r="BM341" i="146"/>
  <c r="BM159" i="147"/>
  <c r="BJ159" i="147"/>
  <c r="BK159" i="147"/>
  <c r="BM439" i="147"/>
  <c r="BJ439" i="147"/>
  <c r="BK439" i="147"/>
  <c r="BK372" i="146"/>
  <c r="BM372" i="146"/>
  <c r="BJ372" i="146"/>
  <c r="BM85" i="144"/>
  <c r="BJ85" i="144"/>
  <c r="BK85" i="144"/>
  <c r="BK168" i="146"/>
  <c r="BM168" i="146"/>
  <c r="BJ168" i="146"/>
  <c r="BJ319" i="144"/>
  <c r="BK319" i="144"/>
  <c r="BM319" i="144"/>
  <c r="BK113" i="151"/>
  <c r="BM113" i="151"/>
  <c r="BJ113" i="151"/>
  <c r="BJ99" i="151"/>
  <c r="BK99" i="151"/>
  <c r="BM99" i="151"/>
  <c r="BK169" i="147"/>
  <c r="BM169" i="147"/>
  <c r="BJ169" i="147"/>
  <c r="BM441" i="141"/>
  <c r="BJ441" i="141"/>
  <c r="BK441" i="141"/>
  <c r="BM158" i="143"/>
  <c r="BJ158" i="143"/>
  <c r="BK158" i="143"/>
  <c r="BM380" i="144"/>
  <c r="BJ380" i="144"/>
  <c r="BK380" i="144"/>
  <c r="BK317" i="143"/>
  <c r="BM317" i="143"/>
  <c r="BJ317" i="143"/>
  <c r="BK107" i="147"/>
  <c r="BM107" i="147"/>
  <c r="BJ107" i="147"/>
  <c r="BJ482" i="147"/>
  <c r="BK482" i="147"/>
  <c r="BM482" i="147"/>
  <c r="BM24" i="147"/>
  <c r="BJ24" i="147"/>
  <c r="BK24" i="147"/>
  <c r="BK481" i="141"/>
  <c r="BM481" i="141"/>
  <c r="BJ481" i="141"/>
  <c r="BM135" i="146"/>
  <c r="BJ135" i="146"/>
  <c r="BK135" i="146"/>
  <c r="BK297" i="142"/>
  <c r="BM297" i="142"/>
  <c r="BJ297" i="142"/>
  <c r="BK122" i="144"/>
  <c r="BM122" i="144"/>
  <c r="BJ122" i="144"/>
  <c r="BK82" i="146"/>
  <c r="BM82" i="146"/>
  <c r="BJ82" i="146"/>
  <c r="BJ437" i="146"/>
  <c r="BK437" i="146"/>
  <c r="BM437" i="146"/>
  <c r="BK56" i="141"/>
  <c r="BM56" i="141"/>
  <c r="BJ56" i="141"/>
  <c r="BM283" i="146"/>
  <c r="BJ283" i="146"/>
  <c r="BK283" i="146"/>
  <c r="BM16" i="145"/>
  <c r="BJ16" i="145"/>
  <c r="BK16" i="145"/>
  <c r="BJ107" i="148"/>
  <c r="BK107" i="148"/>
  <c r="BM107" i="148"/>
  <c r="BJ264" i="141"/>
  <c r="BK264" i="141"/>
  <c r="BM264" i="141"/>
  <c r="BJ183" i="146"/>
  <c r="BK183" i="146"/>
  <c r="BM183" i="146"/>
  <c r="BM168" i="148"/>
  <c r="BJ168" i="148"/>
  <c r="BK168" i="148"/>
  <c r="BJ336" i="144"/>
  <c r="BK336" i="144"/>
  <c r="BM336" i="144"/>
  <c r="BM242" i="145"/>
  <c r="BJ242" i="145"/>
  <c r="BK242" i="145"/>
  <c r="BK253" i="151"/>
  <c r="BM253" i="151"/>
  <c r="BJ253" i="151"/>
  <c r="BJ55" i="145"/>
  <c r="BK55" i="145"/>
  <c r="BM55" i="145"/>
  <c r="BK305" i="143"/>
  <c r="BM305" i="143"/>
  <c r="BJ305" i="143"/>
  <c r="BK186" i="148"/>
  <c r="BM186" i="148"/>
  <c r="BJ186" i="148"/>
  <c r="BJ437" i="143"/>
  <c r="BK437" i="143"/>
  <c r="BM437" i="143"/>
  <c r="BM190" i="143"/>
  <c r="BJ190" i="143"/>
  <c r="BK190" i="143"/>
  <c r="BJ200" i="142"/>
  <c r="BK200" i="142"/>
  <c r="BM200" i="142"/>
  <c r="BK302" i="144"/>
  <c r="BM302" i="144"/>
  <c r="BJ302" i="144"/>
  <c r="BM153" i="141"/>
  <c r="BJ153" i="141"/>
  <c r="BK153" i="141"/>
  <c r="BM161" i="147"/>
  <c r="BJ161" i="147"/>
  <c r="BK161" i="147"/>
  <c r="BK120" i="141"/>
  <c r="BM120" i="141"/>
  <c r="BJ120" i="141"/>
  <c r="BM217" i="142"/>
  <c r="BJ217" i="142"/>
  <c r="BK217" i="142"/>
  <c r="BK465" i="142"/>
  <c r="BM465" i="142"/>
  <c r="BJ465" i="142"/>
  <c r="BJ164" i="148"/>
  <c r="BK164" i="148"/>
  <c r="BM164" i="148"/>
  <c r="BJ174" i="146"/>
  <c r="BK174" i="146"/>
  <c r="BM174" i="146"/>
  <c r="BK478" i="146"/>
  <c r="BM478" i="146"/>
  <c r="BJ478" i="146"/>
  <c r="BM15" i="141"/>
  <c r="BJ15" i="141"/>
  <c r="BK15" i="141"/>
  <c r="BK31" i="148"/>
  <c r="BM31" i="148"/>
  <c r="BJ31" i="148"/>
  <c r="BM442" i="143"/>
  <c r="BJ442" i="143"/>
  <c r="BK442" i="143"/>
  <c r="BJ247" i="141"/>
  <c r="BK247" i="141"/>
  <c r="BM247" i="141"/>
  <c r="BJ175" i="145"/>
  <c r="BK175" i="145"/>
  <c r="BM175" i="145"/>
  <c r="BJ51" i="145"/>
  <c r="BK51" i="145"/>
  <c r="BM51" i="145"/>
  <c r="BM124" i="141"/>
  <c r="BJ124" i="141"/>
  <c r="BK124" i="141"/>
  <c r="BM211" i="146"/>
  <c r="BJ211" i="146"/>
  <c r="BK211" i="146"/>
  <c r="BJ446" i="141"/>
  <c r="BK446" i="141"/>
  <c r="BM446" i="141"/>
  <c r="BM360" i="143"/>
  <c r="BJ360" i="143"/>
  <c r="BK360" i="143"/>
  <c r="BJ59" i="141"/>
  <c r="BK59" i="141"/>
  <c r="BM59" i="141"/>
  <c r="BJ413" i="147"/>
  <c r="BK413" i="147"/>
  <c r="BM413" i="147"/>
  <c r="BM433" i="141"/>
  <c r="BJ433" i="141"/>
  <c r="BK433" i="141"/>
  <c r="BJ329" i="143"/>
  <c r="BK329" i="143"/>
  <c r="BM329" i="143"/>
  <c r="BK267" i="144"/>
  <c r="BM267" i="144"/>
  <c r="BJ267" i="144"/>
  <c r="BK40" i="141"/>
  <c r="BM40" i="141"/>
  <c r="BJ40" i="141"/>
  <c r="BK76" i="146"/>
  <c r="BM76" i="146"/>
  <c r="BJ76" i="146"/>
  <c r="BJ24" i="146"/>
  <c r="BK24" i="146"/>
  <c r="BM24" i="146"/>
  <c r="BK481" i="145"/>
  <c r="BM481" i="145"/>
  <c r="BJ481" i="145"/>
  <c r="BJ240" i="144"/>
  <c r="BK240" i="144"/>
  <c r="BM240" i="144"/>
  <c r="BM397" i="141"/>
  <c r="BJ397" i="141"/>
  <c r="BK397" i="141"/>
  <c r="BK263" i="151"/>
  <c r="BM263" i="151"/>
  <c r="BJ263" i="151"/>
  <c r="BM484" i="143"/>
  <c r="BJ484" i="143"/>
  <c r="BK484" i="143"/>
  <c r="BM472" i="151"/>
  <c r="BJ472" i="151"/>
  <c r="BK472" i="151"/>
  <c r="BJ72" i="146"/>
  <c r="BK72" i="146"/>
  <c r="BM72" i="146"/>
  <c r="BM405" i="147"/>
  <c r="BJ405" i="147"/>
  <c r="BK405" i="147"/>
  <c r="BJ115" i="148"/>
  <c r="BK115" i="148"/>
  <c r="BM115" i="148"/>
  <c r="BK301" i="143"/>
  <c r="BM301" i="143"/>
  <c r="BJ301" i="143"/>
  <c r="BM209" i="144"/>
  <c r="BJ209" i="144"/>
  <c r="BK209" i="144"/>
  <c r="BK372" i="141"/>
  <c r="BM372" i="141"/>
  <c r="BJ372" i="141"/>
  <c r="BM215" i="148"/>
  <c r="BJ215" i="148"/>
  <c r="BK215" i="148"/>
  <c r="BJ211" i="148"/>
  <c r="BK211" i="148"/>
  <c r="BM211" i="148"/>
  <c r="BM391" i="147"/>
  <c r="BJ391" i="147"/>
  <c r="BK391" i="147"/>
  <c r="BM406" i="147"/>
  <c r="BJ406" i="147"/>
  <c r="BK406" i="147"/>
  <c r="BK204" i="143"/>
  <c r="BM204" i="143"/>
  <c r="BJ204" i="143"/>
  <c r="BM52" i="143"/>
  <c r="BJ52" i="143"/>
  <c r="BK52" i="143"/>
  <c r="BJ140" i="141"/>
  <c r="BK140" i="141"/>
  <c r="BM140" i="141"/>
  <c r="BK235" i="143"/>
  <c r="BM235" i="143"/>
  <c r="BJ235" i="143"/>
  <c r="BM472" i="143"/>
  <c r="BJ472" i="143"/>
  <c r="BK472" i="143"/>
  <c r="BJ278" i="141"/>
  <c r="BK278" i="141"/>
  <c r="BM278" i="141"/>
  <c r="BM382" i="141"/>
  <c r="BJ382" i="141"/>
  <c r="BK382" i="141"/>
  <c r="BK292" i="142"/>
  <c r="BM292" i="142"/>
  <c r="BJ292" i="142"/>
  <c r="BM354" i="144"/>
  <c r="BJ354" i="144"/>
  <c r="BK354" i="144"/>
  <c r="BJ183" i="151"/>
  <c r="BK183" i="151"/>
  <c r="BM183" i="151"/>
  <c r="BK46" i="142"/>
  <c r="BM46" i="142"/>
  <c r="BJ46" i="142"/>
  <c r="BJ331" i="142"/>
  <c r="BK331" i="142"/>
  <c r="BM331" i="142"/>
  <c r="BJ381" i="145"/>
  <c r="BK381" i="145"/>
  <c r="BM381" i="145"/>
  <c r="BJ85" i="143"/>
  <c r="BK85" i="143"/>
  <c r="BM85" i="143"/>
  <c r="BK198" i="145"/>
  <c r="BM198" i="145"/>
  <c r="BJ198" i="145"/>
  <c r="BK50" i="151"/>
  <c r="BM50" i="151"/>
  <c r="BJ50" i="151"/>
  <c r="BJ32" i="147"/>
  <c r="BK32" i="147"/>
  <c r="BM32" i="147"/>
  <c r="BM115" i="145"/>
  <c r="BJ115" i="145"/>
  <c r="BK115" i="145"/>
  <c r="BM43" i="146"/>
  <c r="BJ43" i="146"/>
  <c r="BK43" i="146"/>
  <c r="BK345" i="142"/>
  <c r="BM345" i="142"/>
  <c r="BJ345" i="142"/>
  <c r="BM291" i="142"/>
  <c r="BJ291" i="142"/>
  <c r="BK291" i="142"/>
  <c r="BM330" i="147"/>
  <c r="BJ330" i="147"/>
  <c r="BK330" i="147"/>
  <c r="BK99" i="141"/>
  <c r="BM99" i="141"/>
  <c r="BJ99" i="141"/>
  <c r="BM356" i="143"/>
  <c r="BJ356" i="143"/>
  <c r="BK356" i="143"/>
  <c r="BM419" i="144"/>
  <c r="BJ419" i="144"/>
  <c r="BK419" i="144"/>
  <c r="BJ223" i="151"/>
  <c r="BK223" i="151"/>
  <c r="BM223" i="151"/>
  <c r="BJ15" i="144"/>
  <c r="BK15" i="144"/>
  <c r="BM15" i="144"/>
  <c r="BM114" i="146"/>
  <c r="BJ114" i="146"/>
  <c r="BK114" i="146"/>
  <c r="BJ114" i="141"/>
  <c r="BK114" i="141"/>
  <c r="BM114" i="141"/>
  <c r="BM26" i="142"/>
  <c r="BJ26" i="142"/>
  <c r="BK26" i="142"/>
  <c r="BJ118" i="147"/>
  <c r="BK118" i="147"/>
  <c r="BM118" i="147"/>
  <c r="BM467" i="143"/>
  <c r="BJ467" i="143"/>
  <c r="BK467" i="143"/>
  <c r="BJ374" i="146"/>
  <c r="BK374" i="146"/>
  <c r="BM374" i="146"/>
  <c r="BK366" i="141"/>
  <c r="BM366" i="141"/>
  <c r="BJ366" i="141"/>
  <c r="BK86" i="144"/>
  <c r="BM86" i="144"/>
  <c r="BJ86" i="144"/>
  <c r="BM369" i="151"/>
  <c r="BJ369" i="151"/>
  <c r="BK369" i="151"/>
  <c r="BM476" i="151"/>
  <c r="BJ476" i="151"/>
  <c r="BK476" i="151"/>
  <c r="BK480" i="146"/>
  <c r="BM480" i="146"/>
  <c r="BJ480" i="146"/>
  <c r="BM484" i="147"/>
  <c r="BJ484" i="147"/>
  <c r="BK484" i="147"/>
  <c r="BK350" i="141"/>
  <c r="BM350" i="141"/>
  <c r="BJ350" i="141"/>
  <c r="BM440" i="142"/>
  <c r="BJ440" i="142"/>
  <c r="BK440" i="142"/>
  <c r="BM257" i="147"/>
  <c r="BJ257" i="147"/>
  <c r="BK257" i="147"/>
  <c r="BJ339" i="142"/>
  <c r="BK339" i="142"/>
  <c r="BM339" i="142"/>
  <c r="BJ492" i="143"/>
  <c r="BK492" i="143"/>
  <c r="BM492" i="143"/>
  <c r="BJ245" i="141"/>
  <c r="BK245" i="141"/>
  <c r="BM245" i="141"/>
  <c r="BJ274" i="146"/>
  <c r="BK274" i="146"/>
  <c r="BM274" i="146"/>
  <c r="BK284" i="142"/>
  <c r="BM284" i="142"/>
  <c r="BJ284" i="142"/>
  <c r="BK340" i="145"/>
  <c r="BM340" i="145"/>
  <c r="BJ340" i="145"/>
  <c r="BJ239" i="146"/>
  <c r="BK239" i="146"/>
  <c r="BM239" i="146"/>
  <c r="BK46" i="141"/>
  <c r="BM46" i="141"/>
  <c r="BJ46" i="141"/>
  <c r="BJ354" i="141"/>
  <c r="BK354" i="141"/>
  <c r="BM354" i="141"/>
  <c r="BJ317" i="146"/>
  <c r="BK317" i="146"/>
  <c r="BM317" i="146"/>
  <c r="BK483" i="147"/>
  <c r="BM483" i="147"/>
  <c r="BJ483" i="147"/>
  <c r="BJ216" i="145"/>
  <c r="BK216" i="145"/>
  <c r="BM216" i="145"/>
  <c r="BM194" i="144"/>
  <c r="BJ194" i="144"/>
  <c r="BK194" i="144"/>
  <c r="BK142" i="147"/>
  <c r="BM142" i="147"/>
  <c r="BJ142" i="147"/>
  <c r="BJ252" i="142"/>
  <c r="BK252" i="142"/>
  <c r="BM252" i="142"/>
  <c r="BJ238" i="146"/>
  <c r="BK238" i="146"/>
  <c r="BM238" i="146"/>
  <c r="BM144" i="147"/>
  <c r="BJ144" i="147"/>
  <c r="BK144" i="147"/>
  <c r="BJ310" i="145"/>
  <c r="BK310" i="145"/>
  <c r="BM310" i="145"/>
  <c r="BM110" i="145"/>
  <c r="BJ110" i="145"/>
  <c r="BK110" i="145"/>
  <c r="BM450" i="147"/>
  <c r="BJ450" i="147"/>
  <c r="BK450" i="147"/>
  <c r="BK95" i="145"/>
  <c r="BM95" i="145"/>
  <c r="BJ95" i="145"/>
  <c r="BK368" i="144"/>
  <c r="BM368" i="144"/>
  <c r="BJ368" i="144"/>
  <c r="BK113" i="145"/>
  <c r="BM113" i="145"/>
  <c r="BJ113" i="145"/>
  <c r="BM254" i="145"/>
  <c r="BJ254" i="145"/>
  <c r="BK254" i="145"/>
  <c r="BK141" i="147"/>
  <c r="BM141" i="147"/>
  <c r="BJ141" i="147"/>
  <c r="BK289" i="151"/>
  <c r="BM289" i="151"/>
  <c r="BJ289" i="151"/>
  <c r="BK131" i="151"/>
  <c r="BM131" i="151"/>
  <c r="BJ131" i="151"/>
  <c r="BM62" i="144"/>
  <c r="BJ62" i="144"/>
  <c r="BK62" i="144"/>
  <c r="BM128" i="144"/>
  <c r="BJ128" i="144"/>
  <c r="BK128" i="144"/>
  <c r="BJ294" i="144"/>
  <c r="BK294" i="144"/>
  <c r="BM294" i="144"/>
  <c r="BJ67" i="144"/>
  <c r="BK67" i="144"/>
  <c r="BM67" i="144"/>
  <c r="BK33" i="143"/>
  <c r="BM33" i="143"/>
  <c r="BJ33" i="143"/>
  <c r="BM127" i="141"/>
  <c r="BJ127" i="141"/>
  <c r="BK127" i="141"/>
  <c r="BJ188" i="144"/>
  <c r="BK188" i="144"/>
  <c r="BM188" i="144"/>
  <c r="BM228" i="141"/>
  <c r="BJ228" i="141"/>
  <c r="BK228" i="141"/>
  <c r="BK373" i="146"/>
  <c r="BM373" i="146"/>
  <c r="BJ373" i="146"/>
  <c r="BK451" i="142"/>
  <c r="BM451" i="142"/>
  <c r="BJ451" i="142"/>
  <c r="BM463" i="151"/>
  <c r="BJ463" i="151"/>
  <c r="BK463" i="151"/>
  <c r="BK401" i="144"/>
  <c r="BM401" i="144"/>
  <c r="BJ401" i="144"/>
  <c r="BK380" i="147"/>
  <c r="BM380" i="147"/>
  <c r="BJ380" i="147"/>
  <c r="BM314" i="146"/>
  <c r="BJ314" i="146"/>
  <c r="BK314" i="146"/>
  <c r="BK237" i="146"/>
  <c r="BM237" i="146"/>
  <c r="BJ237" i="146"/>
  <c r="BJ408" i="143"/>
  <c r="BK408" i="143"/>
  <c r="BM408" i="143"/>
  <c r="BM403" i="143"/>
  <c r="BJ403" i="143"/>
  <c r="BK403" i="143"/>
  <c r="BM217" i="141"/>
  <c r="BJ217" i="141"/>
  <c r="BK217" i="141"/>
  <c r="BK325" i="147"/>
  <c r="BM325" i="147"/>
  <c r="BJ325" i="147"/>
  <c r="BM199" i="144"/>
  <c r="BJ199" i="144"/>
  <c r="BK199" i="144"/>
  <c r="BJ360" i="145"/>
  <c r="BK360" i="145"/>
  <c r="BM360" i="145"/>
  <c r="BK481" i="147"/>
  <c r="BM481" i="147"/>
  <c r="BJ481" i="147"/>
  <c r="BJ127" i="148"/>
  <c r="BK127" i="148"/>
  <c r="BM127" i="148"/>
  <c r="BJ223" i="142"/>
  <c r="BK223" i="142"/>
  <c r="BM223" i="142"/>
  <c r="BJ462" i="145"/>
  <c r="BK462" i="145"/>
  <c r="BM462" i="145"/>
  <c r="BM329" i="144"/>
  <c r="BJ329" i="144"/>
  <c r="BK329" i="144"/>
  <c r="BJ430" i="146"/>
  <c r="BK430" i="146"/>
  <c r="BM430" i="146"/>
  <c r="BK352" i="142"/>
  <c r="BM352" i="142"/>
  <c r="BJ352" i="142"/>
  <c r="BJ489" i="144"/>
  <c r="BK489" i="144"/>
  <c r="BM489" i="144"/>
  <c r="BM251" i="144"/>
  <c r="BJ251" i="144"/>
  <c r="BK251" i="144"/>
  <c r="BM50" i="145"/>
  <c r="BJ50" i="145"/>
  <c r="BK50" i="145"/>
  <c r="BM70" i="147"/>
  <c r="BJ70" i="147"/>
  <c r="BK70" i="147"/>
  <c r="BM138" i="141"/>
  <c r="BJ138" i="141"/>
  <c r="BK138" i="141"/>
  <c r="BK485" i="145"/>
  <c r="BM485" i="145"/>
  <c r="BJ485" i="145"/>
  <c r="BM208" i="144"/>
  <c r="BJ208" i="144"/>
  <c r="BK208" i="144"/>
  <c r="BJ154" i="143"/>
  <c r="BK154" i="143"/>
  <c r="BM154" i="143"/>
  <c r="BJ473" i="147"/>
  <c r="BK473" i="147"/>
  <c r="BM473" i="147"/>
  <c r="BM283" i="151"/>
  <c r="BJ283" i="151"/>
  <c r="BK283" i="151"/>
  <c r="BM132" i="144"/>
  <c r="BJ132" i="144"/>
  <c r="BK132" i="144"/>
  <c r="BJ285" i="142"/>
  <c r="BK285" i="142"/>
  <c r="BM285" i="142"/>
  <c r="BM208" i="142"/>
  <c r="BJ208" i="142"/>
  <c r="BK208" i="142"/>
  <c r="BJ455" i="151"/>
  <c r="BK455" i="151"/>
  <c r="BM455" i="151"/>
  <c r="BK288" i="146"/>
  <c r="BM288" i="146"/>
  <c r="BJ288" i="146"/>
  <c r="BK333" i="142"/>
  <c r="BM333" i="142"/>
  <c r="BJ333" i="142"/>
  <c r="BM369" i="145"/>
  <c r="BJ369" i="145"/>
  <c r="BK369" i="145"/>
  <c r="BJ48" i="143"/>
  <c r="BK48" i="143"/>
  <c r="BM48" i="143"/>
  <c r="BK310" i="151"/>
  <c r="BM310" i="151"/>
  <c r="BJ310" i="151"/>
  <c r="BK388" i="141"/>
  <c r="BM388" i="141"/>
  <c r="BJ388" i="141"/>
  <c r="BJ215" i="141"/>
  <c r="BK215" i="141"/>
  <c r="BM215" i="141"/>
  <c r="BJ289" i="141"/>
  <c r="BK289" i="141"/>
  <c r="BM289" i="141"/>
  <c r="BM493" i="142"/>
  <c r="BJ493" i="142"/>
  <c r="BK493" i="142"/>
  <c r="BK386" i="145"/>
  <c r="BM386" i="145"/>
  <c r="BJ386" i="145"/>
  <c r="BJ81" i="143"/>
  <c r="BK81" i="143"/>
  <c r="BM81" i="143"/>
  <c r="BM196" i="143"/>
  <c r="BJ196" i="143"/>
  <c r="BK196" i="143"/>
  <c r="BK34" i="148"/>
  <c r="BM34" i="148"/>
  <c r="BJ34" i="148"/>
  <c r="BK435" i="143"/>
  <c r="BM435" i="143"/>
  <c r="BJ435" i="143"/>
  <c r="BM252" i="147"/>
  <c r="BJ252" i="147"/>
  <c r="BK252" i="147"/>
  <c r="BM128" i="151"/>
  <c r="BJ128" i="151"/>
  <c r="BK128" i="151"/>
  <c r="BM23" i="147"/>
  <c r="BJ23" i="147"/>
  <c r="BK23" i="147"/>
  <c r="BK460" i="144"/>
  <c r="BM460" i="144"/>
  <c r="BJ460" i="144"/>
  <c r="BK19" i="151"/>
  <c r="BM19" i="151"/>
  <c r="BJ19" i="151"/>
  <c r="BJ108" i="141"/>
  <c r="BK108" i="141"/>
  <c r="BM108" i="141"/>
  <c r="BJ229" i="151"/>
  <c r="BK229" i="151"/>
  <c r="BM229" i="151"/>
  <c r="BM415" i="143"/>
  <c r="BJ415" i="143"/>
  <c r="BK415" i="143"/>
  <c r="BK103" i="144"/>
  <c r="BM103" i="144"/>
  <c r="BJ103" i="144"/>
  <c r="BM95" i="147"/>
  <c r="BJ95" i="147"/>
  <c r="BK95" i="147"/>
  <c r="BJ362" i="144"/>
  <c r="BK362" i="144"/>
  <c r="BM362" i="144"/>
  <c r="BM253" i="146"/>
  <c r="BJ253" i="146"/>
  <c r="BK253" i="146"/>
  <c r="BM436" i="142"/>
  <c r="BJ436" i="142"/>
  <c r="BK436" i="142"/>
  <c r="BM370" i="151"/>
  <c r="BJ370" i="151"/>
  <c r="BK370" i="151"/>
  <c r="BM232" i="145"/>
  <c r="BJ232" i="145"/>
  <c r="BK232" i="145"/>
  <c r="BK216" i="148"/>
  <c r="BM216" i="148"/>
  <c r="BJ216" i="148"/>
  <c r="BM378" i="143"/>
  <c r="BJ378" i="143"/>
  <c r="BK378" i="143"/>
  <c r="BJ454" i="146"/>
  <c r="BK454" i="146"/>
  <c r="BM454" i="146"/>
  <c r="BM278" i="147"/>
  <c r="BJ278" i="147"/>
  <c r="BK278" i="147"/>
  <c r="BJ242" i="144"/>
  <c r="BK242" i="144"/>
  <c r="BM242" i="144"/>
  <c r="BK303" i="145"/>
  <c r="BM303" i="145"/>
  <c r="BJ303" i="145"/>
  <c r="BM192" i="144"/>
  <c r="BJ192" i="144"/>
  <c r="BK192" i="144"/>
  <c r="BK134" i="142"/>
  <c r="BM134" i="142"/>
  <c r="BJ134" i="142"/>
  <c r="BK303" i="151"/>
  <c r="BM303" i="151"/>
  <c r="BJ303" i="151"/>
  <c r="BK347" i="141"/>
  <c r="BM347" i="141"/>
  <c r="BJ347" i="141"/>
  <c r="BM290" i="145"/>
  <c r="BJ290" i="145"/>
  <c r="BK290" i="145"/>
  <c r="BJ213" i="148"/>
  <c r="BK213" i="148"/>
  <c r="BM213" i="148"/>
  <c r="BK244" i="148"/>
  <c r="BM244" i="148"/>
  <c r="BJ244" i="148"/>
  <c r="BM155" i="141"/>
  <c r="BJ155" i="141"/>
  <c r="BK155" i="141"/>
  <c r="BM184" i="148"/>
  <c r="BJ184" i="148"/>
  <c r="BK184" i="148"/>
  <c r="BM267" i="151"/>
  <c r="BJ267" i="151"/>
  <c r="BK267" i="151"/>
  <c r="BK373" i="144"/>
  <c r="BM373" i="144"/>
  <c r="BJ373" i="144"/>
  <c r="BM480" i="143"/>
  <c r="BJ480" i="143"/>
  <c r="BK480" i="143"/>
  <c r="BK250" i="142"/>
  <c r="BM250" i="142"/>
  <c r="BJ250" i="142"/>
  <c r="BJ44" i="141"/>
  <c r="BK44" i="141"/>
  <c r="BM44" i="141"/>
  <c r="BJ49" i="144"/>
  <c r="BK49" i="144"/>
  <c r="BM49" i="144"/>
  <c r="BK84" i="147"/>
  <c r="BM84" i="147"/>
  <c r="BJ84" i="147"/>
  <c r="BK448" i="145"/>
  <c r="BM448" i="145"/>
  <c r="BJ448" i="145"/>
  <c r="BK470" i="144"/>
  <c r="BM470" i="144"/>
  <c r="BJ470" i="144"/>
  <c r="BK129" i="144"/>
  <c r="BM129" i="144"/>
  <c r="BJ129" i="144"/>
  <c r="BK252" i="146"/>
  <c r="BM252" i="146"/>
  <c r="BJ252" i="146"/>
  <c r="BK491" i="146"/>
  <c r="BM491" i="146"/>
  <c r="BJ491" i="146"/>
  <c r="BJ479" i="151"/>
  <c r="BK479" i="151"/>
  <c r="BM479" i="151"/>
  <c r="BJ306" i="147"/>
  <c r="BK306" i="147"/>
  <c r="BM306" i="147"/>
  <c r="BK407" i="146"/>
  <c r="BM407" i="146"/>
  <c r="BJ407" i="146"/>
  <c r="BM427" i="142"/>
  <c r="BJ427" i="142"/>
  <c r="BK427" i="142"/>
  <c r="BM186" i="141"/>
  <c r="BJ186" i="141"/>
  <c r="BK186" i="141"/>
  <c r="BK467" i="141"/>
  <c r="BM467" i="141"/>
  <c r="BJ467" i="141"/>
  <c r="BM487" i="145"/>
  <c r="BJ487" i="145"/>
  <c r="BK487" i="145"/>
  <c r="BJ35" i="143"/>
  <c r="BK35" i="143"/>
  <c r="BM35" i="143"/>
  <c r="BK240" i="151"/>
  <c r="BM240" i="151"/>
  <c r="BJ240" i="151"/>
  <c r="BM253" i="147"/>
  <c r="BJ253" i="147"/>
  <c r="BK253" i="147"/>
  <c r="BM429" i="143"/>
  <c r="BJ429" i="143"/>
  <c r="BK429" i="143"/>
  <c r="BJ478" i="151"/>
  <c r="BK478" i="151"/>
  <c r="BM478" i="151"/>
  <c r="BJ457" i="147"/>
  <c r="BK457" i="147"/>
  <c r="BM457" i="147"/>
  <c r="BK173" i="146"/>
  <c r="BM173" i="146"/>
  <c r="BJ173" i="146"/>
  <c r="BJ153" i="142"/>
  <c r="BK153" i="142"/>
  <c r="BM153" i="142"/>
  <c r="BK42" i="141"/>
  <c r="BM42" i="141"/>
  <c r="BJ42" i="141"/>
  <c r="BK69" i="151"/>
  <c r="BM69" i="151"/>
  <c r="BJ69" i="151"/>
  <c r="BJ220" i="141"/>
  <c r="BK220" i="141"/>
  <c r="BM220" i="141"/>
  <c r="BM169" i="144"/>
  <c r="BJ169" i="144"/>
  <c r="BK169" i="144"/>
  <c r="BK87" i="151"/>
  <c r="BM87" i="151"/>
  <c r="BJ87" i="151"/>
  <c r="BM139" i="142"/>
  <c r="BJ139" i="142"/>
  <c r="BK139" i="142"/>
  <c r="BK346" i="142"/>
  <c r="BM346" i="142"/>
  <c r="BJ346" i="142"/>
  <c r="BM419" i="143"/>
  <c r="BJ419" i="143"/>
  <c r="BK419" i="143"/>
  <c r="BK348" i="147"/>
  <c r="BM348" i="147"/>
  <c r="BJ348" i="147"/>
  <c r="BM115" i="151"/>
  <c r="BJ115" i="151"/>
  <c r="BK115" i="151"/>
  <c r="BM243" i="142"/>
  <c r="BJ243" i="142"/>
  <c r="BK243" i="142"/>
  <c r="BK101" i="151"/>
  <c r="BM101" i="151"/>
  <c r="BJ101" i="151"/>
  <c r="BM88" i="142"/>
  <c r="BJ88" i="142"/>
  <c r="BK88" i="142"/>
  <c r="BK223" i="146"/>
  <c r="BM223" i="146"/>
  <c r="BJ223" i="146"/>
  <c r="BM458" i="142"/>
  <c r="BJ458" i="142"/>
  <c r="BK458" i="142"/>
  <c r="BM322" i="146"/>
  <c r="BJ322" i="146"/>
  <c r="BK322" i="146"/>
  <c r="BM254" i="144"/>
  <c r="BJ254" i="144"/>
  <c r="BK254" i="144"/>
  <c r="BK34" i="142"/>
  <c r="BM34" i="142"/>
  <c r="BJ34" i="142"/>
  <c r="BK83" i="144"/>
  <c r="BM83" i="144"/>
  <c r="BJ83" i="144"/>
  <c r="BJ461" i="151"/>
  <c r="BK461" i="151"/>
  <c r="BM461" i="151"/>
  <c r="BM422" i="141"/>
  <c r="BJ422" i="141"/>
  <c r="BK422" i="141"/>
  <c r="BM150" i="145"/>
  <c r="BJ150" i="145"/>
  <c r="BK150" i="145"/>
  <c r="BM129" i="143"/>
  <c r="BJ129" i="143"/>
  <c r="BK129" i="143"/>
  <c r="BM154" i="146"/>
  <c r="BJ154" i="146"/>
  <c r="BK154" i="146"/>
  <c r="BM422" i="145"/>
  <c r="BJ422" i="145"/>
  <c r="BK422" i="145"/>
  <c r="BM318" i="147"/>
  <c r="BJ318" i="147"/>
  <c r="BK318" i="147"/>
  <c r="BM315" i="142"/>
  <c r="BJ315" i="142"/>
  <c r="BK315" i="142"/>
  <c r="BK50" i="144"/>
  <c r="BM50" i="144"/>
  <c r="BJ50" i="144"/>
  <c r="BM269" i="143"/>
  <c r="BJ269" i="143"/>
  <c r="BK269" i="143"/>
  <c r="BM364" i="145"/>
  <c r="BJ364" i="145"/>
  <c r="BK364" i="145"/>
  <c r="BJ241" i="151"/>
  <c r="BK241" i="151"/>
  <c r="BM241" i="151"/>
  <c r="BM54" i="146"/>
  <c r="BJ54" i="146"/>
  <c r="BK54" i="146"/>
  <c r="BJ451" i="141"/>
  <c r="BK451" i="141"/>
  <c r="BM451" i="141"/>
  <c r="BJ191" i="143"/>
  <c r="BK191" i="143"/>
  <c r="BM191" i="143"/>
  <c r="BM72" i="141"/>
  <c r="BJ72" i="141"/>
  <c r="BK72" i="141"/>
  <c r="BK57" i="142"/>
  <c r="BM57" i="142"/>
  <c r="BJ57" i="142"/>
  <c r="BM143" i="145"/>
  <c r="BJ143" i="145"/>
  <c r="BK143" i="145"/>
  <c r="BJ192" i="151"/>
  <c r="BK192" i="151"/>
  <c r="BM192" i="151"/>
  <c r="BK374" i="151"/>
  <c r="BM374" i="151"/>
  <c r="BJ374" i="151"/>
  <c r="BJ352" i="144"/>
  <c r="BK352" i="144"/>
  <c r="BM352" i="144"/>
  <c r="BJ52" i="146"/>
  <c r="BK52" i="146"/>
  <c r="BM52" i="146"/>
  <c r="BK339" i="144"/>
  <c r="BM339" i="144"/>
  <c r="BJ339" i="144"/>
  <c r="BJ67" i="147"/>
  <c r="BK67" i="147"/>
  <c r="BM67" i="147"/>
  <c r="BK95" i="143"/>
  <c r="BM95" i="143"/>
  <c r="BJ95" i="143"/>
  <c r="BJ225" i="145"/>
  <c r="BK225" i="145"/>
  <c r="BM225" i="145"/>
  <c r="BJ260" i="142"/>
  <c r="BK260" i="142"/>
  <c r="BM260" i="142"/>
  <c r="BM496" i="151"/>
  <c r="BJ496" i="151"/>
  <c r="BK496" i="151"/>
  <c r="BK171" i="143"/>
  <c r="BM171" i="143"/>
  <c r="BJ171" i="143"/>
  <c r="BK295" i="141"/>
  <c r="BM295" i="141"/>
  <c r="BJ295" i="141"/>
  <c r="BK428" i="143"/>
  <c r="BM428" i="143"/>
  <c r="BJ428" i="143"/>
  <c r="BK439" i="144"/>
  <c r="BM439" i="144"/>
  <c r="BJ439" i="144"/>
  <c r="BK259" i="142"/>
  <c r="BM259" i="142"/>
  <c r="BJ259" i="142"/>
  <c r="BM280" i="151"/>
  <c r="BJ280" i="151"/>
  <c r="BK280" i="151"/>
  <c r="BJ158" i="144"/>
  <c r="BK158" i="144"/>
  <c r="BM158" i="144"/>
  <c r="BK24" i="143"/>
  <c r="BM24" i="143"/>
  <c r="BJ24" i="143"/>
  <c r="BK303" i="147"/>
  <c r="BM303" i="147"/>
  <c r="BJ303" i="147"/>
  <c r="BJ124" i="151"/>
  <c r="BK124" i="151"/>
  <c r="BM124" i="151"/>
  <c r="BM352" i="147"/>
  <c r="BJ352" i="147"/>
  <c r="BK352" i="147"/>
  <c r="BJ176" i="146"/>
  <c r="BK176" i="146"/>
  <c r="BM176" i="146"/>
  <c r="BJ320" i="145"/>
  <c r="BK320" i="145"/>
  <c r="BM320" i="145"/>
  <c r="BK469" i="143"/>
  <c r="BM469" i="143"/>
  <c r="BJ469" i="143"/>
  <c r="BJ226" i="151"/>
  <c r="BK226" i="151"/>
  <c r="BM226" i="151"/>
  <c r="BJ321" i="146"/>
  <c r="BK321" i="146"/>
  <c r="BM321" i="146"/>
  <c r="BK96" i="147"/>
  <c r="BM96" i="147"/>
  <c r="BJ96" i="147"/>
  <c r="BK347" i="147"/>
  <c r="BM347" i="147"/>
  <c r="BJ347" i="147"/>
  <c r="BK480" i="145"/>
  <c r="BM480" i="145"/>
  <c r="BJ480" i="145"/>
  <c r="BM165" i="151"/>
  <c r="BJ165" i="151"/>
  <c r="BK165" i="151"/>
  <c r="BK183" i="144"/>
  <c r="BM183" i="144"/>
  <c r="BJ183" i="144"/>
  <c r="BJ404" i="145"/>
  <c r="BK404" i="145"/>
  <c r="BM404" i="145"/>
  <c r="BM477" i="144"/>
  <c r="BJ477" i="144"/>
  <c r="BK477" i="144"/>
  <c r="BK16" i="151"/>
  <c r="BM16" i="151"/>
  <c r="BJ16" i="151"/>
  <c r="BK40" i="148"/>
  <c r="BM40" i="148"/>
  <c r="BJ40" i="148"/>
  <c r="BJ237" i="143"/>
  <c r="BK237" i="143"/>
  <c r="BM237" i="143"/>
  <c r="BJ418" i="144"/>
  <c r="BK418" i="144"/>
  <c r="BM418" i="144"/>
  <c r="BJ418" i="142"/>
  <c r="BK418" i="142"/>
  <c r="BM418" i="142"/>
  <c r="BJ431" i="141"/>
  <c r="BK431" i="141"/>
  <c r="BM431" i="141"/>
  <c r="BM85" i="147"/>
  <c r="BJ85" i="147"/>
  <c r="BK85" i="147"/>
  <c r="BJ104" i="142"/>
  <c r="BK104" i="142"/>
  <c r="BM104" i="142"/>
  <c r="BK490" i="143"/>
  <c r="BM490" i="143"/>
  <c r="BJ490" i="143"/>
  <c r="BM206" i="142"/>
  <c r="BJ206" i="142"/>
  <c r="BK206" i="142"/>
  <c r="BJ68" i="141"/>
  <c r="BK68" i="141"/>
  <c r="BM68" i="141"/>
  <c r="BM287" i="146"/>
  <c r="BJ287" i="146"/>
  <c r="BK287" i="146"/>
  <c r="BJ259" i="144"/>
  <c r="BK259" i="144"/>
  <c r="BM259" i="144"/>
  <c r="BM294" i="143"/>
  <c r="BJ294" i="143"/>
  <c r="BK294" i="143"/>
  <c r="BM271" i="145"/>
  <c r="BJ271" i="145"/>
  <c r="BK271" i="145"/>
  <c r="BM277" i="148"/>
  <c r="BJ277" i="148"/>
  <c r="BK277" i="148"/>
  <c r="BJ292" i="144"/>
  <c r="BK292" i="144"/>
  <c r="BM292" i="144"/>
  <c r="BK365" i="147"/>
  <c r="BM365" i="147"/>
  <c r="BJ365" i="147"/>
  <c r="BJ365" i="151"/>
  <c r="BK365" i="151"/>
  <c r="BM365" i="151"/>
  <c r="BM24" i="142"/>
  <c r="BJ24" i="142"/>
  <c r="BK24" i="142"/>
  <c r="BK329" i="142"/>
  <c r="BM329" i="142"/>
  <c r="BJ329" i="142"/>
  <c r="BM453" i="147"/>
  <c r="BJ453" i="147"/>
  <c r="BK453" i="147"/>
  <c r="BM119" i="144"/>
  <c r="BJ119" i="144"/>
  <c r="BK119" i="144"/>
  <c r="BJ489" i="151"/>
  <c r="BK489" i="151"/>
  <c r="BM489" i="151"/>
  <c r="BM70" i="144"/>
  <c r="BJ70" i="144"/>
  <c r="BK70" i="144"/>
  <c r="BK209" i="142"/>
  <c r="BM209" i="142"/>
  <c r="BJ209" i="142"/>
  <c r="BK131" i="143"/>
  <c r="BM131" i="143"/>
  <c r="BJ131" i="143"/>
  <c r="BJ180" i="142"/>
  <c r="BK180" i="142"/>
  <c r="BM180" i="142"/>
  <c r="BM148" i="144"/>
  <c r="BJ148" i="144"/>
  <c r="BK148" i="144"/>
  <c r="BK105" i="141"/>
  <c r="BM105" i="141"/>
  <c r="BJ105" i="141"/>
  <c r="BK316" i="143"/>
  <c r="BM316" i="143"/>
  <c r="BJ316" i="143"/>
  <c r="BM74" i="142"/>
  <c r="BJ74" i="142"/>
  <c r="BK74" i="142"/>
  <c r="BJ456" i="142"/>
  <c r="BK456" i="142"/>
  <c r="BM456" i="142"/>
  <c r="BK153" i="147"/>
  <c r="BM153" i="147"/>
  <c r="BJ153" i="147"/>
  <c r="BJ265" i="141"/>
  <c r="BK265" i="141"/>
  <c r="BM265" i="141"/>
  <c r="BK23" i="148"/>
  <c r="BM23" i="148"/>
  <c r="BJ23" i="148"/>
  <c r="BJ392" i="146"/>
  <c r="BK392" i="146"/>
  <c r="BM392" i="146"/>
  <c r="BJ199" i="143"/>
  <c r="BK199" i="143"/>
  <c r="BM199" i="143"/>
  <c r="BM416" i="146"/>
  <c r="BJ416" i="146"/>
  <c r="BK416" i="146"/>
  <c r="BJ32" i="148"/>
  <c r="BK32" i="148"/>
  <c r="BM32" i="148"/>
  <c r="BM442" i="151"/>
  <c r="BJ442" i="151"/>
  <c r="BK442" i="151"/>
  <c r="BK349" i="151"/>
  <c r="BM349" i="151"/>
  <c r="BJ349" i="151"/>
  <c r="BK260" i="144"/>
  <c r="BM260" i="144"/>
  <c r="BJ260" i="144"/>
  <c r="BJ188" i="147"/>
  <c r="BK188" i="147"/>
  <c r="BM188" i="147"/>
  <c r="BJ365" i="146"/>
  <c r="BK365" i="146"/>
  <c r="BM365" i="146"/>
  <c r="BK456" i="141"/>
  <c r="BM456" i="141"/>
  <c r="BJ456" i="141"/>
  <c r="BK275" i="151"/>
  <c r="BM275" i="151"/>
  <c r="BJ275" i="151"/>
  <c r="BJ156" i="141"/>
  <c r="BK156" i="141"/>
  <c r="BM156" i="141"/>
  <c r="BK239" i="141"/>
  <c r="BM239" i="141"/>
  <c r="BJ239" i="141"/>
  <c r="BM61" i="145"/>
  <c r="BJ61" i="145"/>
  <c r="BK61" i="145"/>
  <c r="BJ227" i="142"/>
  <c r="BK227" i="142"/>
  <c r="BM227" i="142"/>
  <c r="BM127" i="143"/>
  <c r="BJ127" i="143"/>
  <c r="BK127" i="143"/>
  <c r="BJ312" i="141"/>
  <c r="BK312" i="141"/>
  <c r="BM312" i="141"/>
  <c r="BJ347" i="144"/>
  <c r="BK347" i="144"/>
  <c r="BM347" i="144"/>
  <c r="BM348" i="145"/>
  <c r="BJ348" i="145"/>
  <c r="BK348" i="145"/>
  <c r="BJ266" i="151"/>
  <c r="BK266" i="151"/>
  <c r="BM266" i="151"/>
  <c r="BJ148" i="146"/>
  <c r="BK148" i="146"/>
  <c r="BM148" i="146"/>
  <c r="BM224" i="145"/>
  <c r="BJ224" i="145"/>
  <c r="BK224" i="145"/>
  <c r="BK184" i="145"/>
  <c r="BM184" i="145"/>
  <c r="BJ184" i="145"/>
  <c r="BK184" i="142"/>
  <c r="BM184" i="142"/>
  <c r="BJ184" i="142"/>
  <c r="BJ472" i="142"/>
  <c r="BK472" i="142"/>
  <c r="BM472" i="142"/>
  <c r="BM169" i="141"/>
  <c r="BJ169" i="141"/>
  <c r="BK169" i="141"/>
  <c r="BJ381" i="146"/>
  <c r="BK381" i="146"/>
  <c r="BM381" i="146"/>
  <c r="BM147" i="143"/>
  <c r="BJ147" i="143"/>
  <c r="BK147" i="143"/>
  <c r="BM286" i="147"/>
  <c r="BJ286" i="147"/>
  <c r="BK286" i="147"/>
  <c r="BJ354" i="143"/>
  <c r="BK354" i="143"/>
  <c r="BM354" i="143"/>
  <c r="BK19" i="145"/>
  <c r="BM19" i="145"/>
  <c r="BJ19" i="145"/>
  <c r="BK231" i="145"/>
  <c r="BM231" i="145"/>
  <c r="BJ231" i="145"/>
  <c r="BK376" i="145"/>
  <c r="BM376" i="145"/>
  <c r="BJ376" i="145"/>
  <c r="BJ432" i="146"/>
  <c r="BK432" i="146"/>
  <c r="BM432" i="146"/>
  <c r="BM47" i="141"/>
  <c r="BJ47" i="141"/>
  <c r="BK47" i="141"/>
  <c r="BM323" i="143"/>
  <c r="BJ323" i="143"/>
  <c r="BK323" i="143"/>
  <c r="BK186" i="144"/>
  <c r="BM186" i="144"/>
  <c r="BJ186" i="144"/>
  <c r="BM96" i="142"/>
  <c r="BJ96" i="142"/>
  <c r="BK96" i="142"/>
  <c r="BK355" i="151"/>
  <c r="BM355" i="151"/>
  <c r="BJ355" i="151"/>
  <c r="BK335" i="144"/>
  <c r="BM335" i="144"/>
  <c r="BJ335" i="144"/>
  <c r="BJ121" i="146"/>
  <c r="BK121" i="146"/>
  <c r="BM121" i="146"/>
  <c r="BK249" i="142"/>
  <c r="BM249" i="142"/>
  <c r="BJ249" i="142"/>
  <c r="BM327" i="143"/>
  <c r="BJ327" i="143"/>
  <c r="BK327" i="143"/>
  <c r="BJ250" i="141"/>
  <c r="BK250" i="141"/>
  <c r="BM250" i="141"/>
  <c r="BK409" i="141"/>
  <c r="BM409" i="141"/>
  <c r="BJ409" i="141"/>
  <c r="BM339" i="141"/>
  <c r="BJ339" i="141"/>
  <c r="BK339" i="141"/>
  <c r="BK277" i="145"/>
  <c r="BM277" i="145"/>
  <c r="BJ277" i="145"/>
  <c r="BK201" i="148"/>
  <c r="BM201" i="148"/>
  <c r="BJ201" i="148"/>
  <c r="BJ476" i="144"/>
  <c r="BK476" i="144"/>
  <c r="BM476" i="144"/>
  <c r="BK65" i="151"/>
  <c r="BM65" i="151"/>
  <c r="BJ65" i="151"/>
  <c r="BK238" i="141"/>
  <c r="BM238" i="141"/>
  <c r="BJ238" i="141"/>
  <c r="BM232" i="144"/>
  <c r="BJ232" i="144"/>
  <c r="BK232" i="144"/>
  <c r="BK163" i="148"/>
  <c r="BM163" i="148"/>
  <c r="BJ163" i="148"/>
  <c r="BK221" i="143"/>
  <c r="BM221" i="143"/>
  <c r="BJ221" i="143"/>
  <c r="BJ455" i="147"/>
  <c r="BK455" i="147"/>
  <c r="BM455" i="147"/>
  <c r="BK77" i="142"/>
  <c r="BM77" i="142"/>
  <c r="BJ77" i="142"/>
  <c r="BK294" i="147"/>
  <c r="BM294" i="147"/>
  <c r="BJ294" i="147"/>
  <c r="BK466" i="147"/>
  <c r="BM466" i="147"/>
  <c r="BJ466" i="147"/>
  <c r="BJ33" i="151"/>
  <c r="BK33" i="151"/>
  <c r="BM33" i="151"/>
  <c r="BJ125" i="148"/>
  <c r="BK125" i="148"/>
  <c r="BM125" i="148"/>
  <c r="BM232" i="146"/>
  <c r="BJ232" i="146"/>
  <c r="BK232" i="146"/>
  <c r="BJ162" i="144"/>
  <c r="BK162" i="144"/>
  <c r="BM162" i="144"/>
  <c r="BJ309" i="141"/>
  <c r="BK309" i="141"/>
  <c r="BM309" i="141"/>
  <c r="BJ301" i="147"/>
  <c r="BK301" i="147"/>
  <c r="BM301" i="147"/>
  <c r="BJ172" i="148"/>
  <c r="BK172" i="148"/>
  <c r="BM172" i="148"/>
  <c r="BJ416" i="144"/>
  <c r="BK416" i="144"/>
  <c r="BM416" i="144"/>
  <c r="BK335" i="143"/>
  <c r="BM335" i="143"/>
  <c r="BJ335" i="143"/>
  <c r="BJ339" i="143"/>
  <c r="BK339" i="143"/>
  <c r="BM339" i="143"/>
  <c r="BM135" i="142"/>
  <c r="BJ135" i="142"/>
  <c r="BK135" i="142"/>
  <c r="BM431" i="145"/>
  <c r="BJ431" i="145"/>
  <c r="BK431" i="145"/>
  <c r="BK98" i="147"/>
  <c r="BM98" i="147"/>
  <c r="BJ98" i="147"/>
  <c r="BM203" i="146"/>
  <c r="BJ203" i="146"/>
  <c r="BK203" i="146"/>
  <c r="BJ27" i="148"/>
  <c r="BK27" i="148"/>
  <c r="BM27" i="148"/>
  <c r="BM85" i="148"/>
  <c r="BJ85" i="148"/>
  <c r="BK85" i="148"/>
  <c r="BK332" i="144"/>
  <c r="BM332" i="144"/>
  <c r="BJ332" i="144"/>
  <c r="BM185" i="146"/>
  <c r="BJ185" i="146"/>
  <c r="BK185" i="146"/>
  <c r="BK242" i="141"/>
  <c r="BM242" i="141"/>
  <c r="BJ242" i="141"/>
  <c r="BJ204" i="141"/>
  <c r="BK204" i="141"/>
  <c r="BM204" i="141"/>
  <c r="BM33" i="147"/>
  <c r="BJ33" i="147"/>
  <c r="BK33" i="147"/>
  <c r="BM312" i="147"/>
  <c r="BJ312" i="147"/>
  <c r="BK312" i="147"/>
  <c r="BJ302" i="143"/>
  <c r="BK302" i="143"/>
  <c r="BM302" i="143"/>
  <c r="BJ247" i="146"/>
  <c r="BK247" i="146"/>
  <c r="BM247" i="146"/>
  <c r="BK111" i="151"/>
  <c r="BM111" i="151"/>
  <c r="BJ111" i="151"/>
  <c r="BM431" i="143"/>
  <c r="BJ431" i="143"/>
  <c r="BK431" i="143"/>
  <c r="BJ245" i="146"/>
  <c r="BK245" i="146"/>
  <c r="BM245" i="146"/>
  <c r="BK110" i="148"/>
  <c r="BM110" i="148"/>
  <c r="BJ110" i="148"/>
  <c r="BK344" i="147"/>
  <c r="BM344" i="147"/>
  <c r="BJ344" i="147"/>
  <c r="BM298" i="151"/>
  <c r="BJ298" i="151"/>
  <c r="BK298" i="151"/>
  <c r="BJ452" i="146"/>
  <c r="BK452" i="146"/>
  <c r="BM452" i="146"/>
  <c r="BK383" i="141"/>
  <c r="BM383" i="141"/>
  <c r="BJ383" i="141"/>
  <c r="BK255" i="141"/>
  <c r="BM255" i="141"/>
  <c r="BJ255" i="141"/>
  <c r="BM216" i="144"/>
  <c r="BJ216" i="144"/>
  <c r="BK216" i="144"/>
  <c r="BJ497" i="147"/>
  <c r="BK497" i="147"/>
  <c r="BM497" i="147"/>
  <c r="BK22" i="148"/>
  <c r="BM22" i="148"/>
  <c r="BJ22" i="148"/>
  <c r="BM415" i="141"/>
  <c r="BJ415" i="141"/>
  <c r="BK415" i="141"/>
  <c r="BK336" i="145"/>
  <c r="BM336" i="145"/>
  <c r="BJ336" i="145"/>
  <c r="BJ283" i="145"/>
  <c r="BK283" i="145"/>
  <c r="BM283" i="145"/>
  <c r="BJ84" i="146"/>
  <c r="BK84" i="146"/>
  <c r="BM84" i="146"/>
  <c r="BJ269" i="147"/>
  <c r="BK269" i="147"/>
  <c r="BM269" i="147"/>
  <c r="BM376" i="144"/>
  <c r="BJ376" i="144"/>
  <c r="BK376" i="144"/>
  <c r="BK468" i="141"/>
  <c r="BM468" i="141"/>
  <c r="BJ468" i="141"/>
  <c r="BJ14" i="141"/>
  <c r="BK14" i="141"/>
  <c r="BM14" i="141"/>
  <c r="BJ414" i="147"/>
  <c r="BK414" i="147"/>
  <c r="BM414" i="147"/>
  <c r="BJ307" i="143"/>
  <c r="BK307" i="143"/>
  <c r="BM307" i="143"/>
  <c r="BK382" i="146"/>
  <c r="BM382" i="146"/>
  <c r="BJ382" i="146"/>
  <c r="BJ296" i="146"/>
  <c r="BK296" i="146"/>
  <c r="BM296" i="146"/>
  <c r="BJ187" i="145"/>
  <c r="BK187" i="145"/>
  <c r="BM187" i="145"/>
  <c r="BJ133" i="151"/>
  <c r="BK133" i="151"/>
  <c r="BM133" i="151"/>
  <c r="BK330" i="142"/>
  <c r="BM330" i="142"/>
  <c r="BJ330" i="142"/>
  <c r="BJ189" i="146"/>
  <c r="BK189" i="146"/>
  <c r="BM189" i="146"/>
  <c r="BM299" i="148"/>
  <c r="BJ299" i="148"/>
  <c r="BK299" i="148"/>
  <c r="BM304" i="151"/>
  <c r="BJ304" i="151"/>
  <c r="BK304" i="151"/>
  <c r="BM158" i="147"/>
  <c r="BJ158" i="147"/>
  <c r="BK158" i="147"/>
  <c r="BJ439" i="146"/>
  <c r="BK439" i="146"/>
  <c r="BM439" i="146"/>
  <c r="BK193" i="146"/>
  <c r="BM193" i="146"/>
  <c r="BJ193" i="146"/>
  <c r="BM83" i="151"/>
  <c r="BJ83" i="151"/>
  <c r="BK83" i="151"/>
  <c r="BJ388" i="142"/>
  <c r="BK388" i="142"/>
  <c r="BM388" i="142"/>
  <c r="BK380" i="143"/>
  <c r="BM380" i="143"/>
  <c r="BJ380" i="143"/>
  <c r="BM244" i="145"/>
  <c r="BJ244" i="145"/>
  <c r="BK244" i="145"/>
  <c r="BJ500" i="151"/>
  <c r="BK500" i="151"/>
  <c r="BM500" i="151"/>
  <c r="BJ276" i="143"/>
  <c r="BK276" i="143"/>
  <c r="BM276" i="143"/>
  <c r="BM199" i="151"/>
  <c r="BJ199" i="151"/>
  <c r="BK199" i="151"/>
  <c r="BK14" i="151"/>
  <c r="BM14" i="151"/>
  <c r="BJ14" i="151"/>
  <c r="BJ127" i="145"/>
  <c r="BK127" i="145"/>
  <c r="BM127" i="145"/>
  <c r="BM49" i="145"/>
  <c r="BJ49" i="145"/>
  <c r="BK49" i="145"/>
  <c r="BM440" i="141"/>
  <c r="BJ440" i="141"/>
  <c r="BK440" i="141"/>
  <c r="BM50" i="143"/>
  <c r="BJ50" i="143"/>
  <c r="BK50" i="143"/>
  <c r="BJ314" i="143"/>
  <c r="BK314" i="143"/>
  <c r="BM314" i="143"/>
  <c r="BK364" i="151"/>
  <c r="BM364" i="151"/>
  <c r="BJ364" i="151"/>
  <c r="BM103" i="143"/>
  <c r="BJ103" i="143"/>
  <c r="BK103" i="143"/>
  <c r="BJ126" i="147"/>
  <c r="BK126" i="147"/>
  <c r="BM126" i="147"/>
  <c r="BM401" i="141"/>
  <c r="BJ401" i="141"/>
  <c r="BK401" i="141"/>
  <c r="BJ206" i="145"/>
  <c r="BK206" i="145"/>
  <c r="BM206" i="145"/>
  <c r="BK94" i="143"/>
  <c r="BM94" i="143"/>
  <c r="BJ94" i="143"/>
  <c r="BK426" i="141"/>
  <c r="BM426" i="141"/>
  <c r="BJ426" i="141"/>
  <c r="BM143" i="143"/>
  <c r="BJ143" i="143"/>
  <c r="BK143" i="143"/>
  <c r="BK250" i="143"/>
  <c r="BM250" i="143"/>
  <c r="BJ250" i="143"/>
  <c r="BJ350" i="142"/>
  <c r="BK350" i="142"/>
  <c r="BM350" i="142"/>
  <c r="BK248" i="144"/>
  <c r="BM248" i="144"/>
  <c r="BJ248" i="144"/>
  <c r="BM461" i="144"/>
  <c r="BJ461" i="144"/>
  <c r="BK461" i="144"/>
  <c r="BK305" i="151"/>
  <c r="BM305" i="151"/>
  <c r="BJ305" i="151"/>
  <c r="BJ229" i="147"/>
  <c r="BK229" i="147"/>
  <c r="BM229" i="147"/>
  <c r="BJ295" i="151"/>
  <c r="BK295" i="151"/>
  <c r="BM295" i="151"/>
  <c r="BM478" i="141"/>
  <c r="BJ478" i="141"/>
  <c r="BK478" i="141"/>
  <c r="BM350" i="146"/>
  <c r="BJ350" i="146"/>
  <c r="BK350" i="146"/>
  <c r="BM94" i="141"/>
  <c r="BJ94" i="141"/>
  <c r="BK94" i="141"/>
  <c r="BM198" i="143"/>
  <c r="BJ198" i="143"/>
  <c r="BK198" i="143"/>
  <c r="BM79" i="151"/>
  <c r="BJ79" i="151"/>
  <c r="BK79" i="151"/>
  <c r="BJ357" i="145"/>
  <c r="BK357" i="145"/>
  <c r="BM357" i="145"/>
  <c r="BK402" i="144"/>
  <c r="BM402" i="144"/>
  <c r="BJ402" i="144"/>
  <c r="BM438" i="143"/>
  <c r="BJ438" i="143"/>
  <c r="BK438" i="143"/>
  <c r="BM153" i="145"/>
  <c r="BJ153" i="145"/>
  <c r="BK153" i="145"/>
  <c r="BM211" i="145"/>
  <c r="BJ211" i="145"/>
  <c r="BK211" i="145"/>
  <c r="BM155" i="151"/>
  <c r="BJ155" i="151"/>
  <c r="BK155" i="151"/>
  <c r="BJ121" i="143"/>
  <c r="BK121" i="143"/>
  <c r="BM121" i="143"/>
  <c r="BK277" i="146"/>
  <c r="BM277" i="146"/>
  <c r="BJ277" i="146"/>
  <c r="BM21" i="142"/>
  <c r="BJ21" i="142"/>
  <c r="BK21" i="142"/>
  <c r="BK377" i="144"/>
  <c r="BM377" i="144"/>
  <c r="BJ377" i="144"/>
  <c r="BM81" i="141"/>
  <c r="BJ81" i="141"/>
  <c r="BK81" i="141"/>
  <c r="BK398" i="144"/>
  <c r="BM398" i="144"/>
  <c r="BJ398" i="144"/>
  <c r="BK138" i="145"/>
  <c r="BM138" i="145"/>
  <c r="BJ138" i="145"/>
  <c r="BK394" i="146"/>
  <c r="BM394" i="146"/>
  <c r="BJ394" i="146"/>
  <c r="BM113" i="147"/>
  <c r="BJ113" i="147"/>
  <c r="BK113" i="147"/>
  <c r="BM31" i="141"/>
  <c r="BJ31" i="141"/>
  <c r="BK31" i="141"/>
  <c r="BJ445" i="143"/>
  <c r="BK445" i="143"/>
  <c r="BM445" i="143"/>
  <c r="BK56" i="144"/>
  <c r="BM56" i="144"/>
  <c r="BJ56" i="144"/>
  <c r="BK290" i="141"/>
  <c r="BM290" i="141"/>
  <c r="BJ290" i="141"/>
  <c r="BK362" i="145"/>
  <c r="BM362" i="145"/>
  <c r="BJ362" i="145"/>
  <c r="BJ372" i="145"/>
  <c r="BK372" i="145"/>
  <c r="BM372" i="145"/>
  <c r="BM297" i="145"/>
  <c r="BJ297" i="145"/>
  <c r="BK297" i="145"/>
  <c r="BJ266" i="145"/>
  <c r="BK266" i="145"/>
  <c r="BM266" i="145"/>
  <c r="BM306" i="144"/>
  <c r="BJ306" i="144"/>
  <c r="BK306" i="144"/>
  <c r="BM417" i="142"/>
  <c r="BJ417" i="142"/>
  <c r="BK417" i="142"/>
  <c r="BK137" i="144"/>
  <c r="BM137" i="144"/>
  <c r="BJ137" i="144"/>
  <c r="BM397" i="145"/>
  <c r="BJ397" i="145"/>
  <c r="BK397" i="145"/>
  <c r="BM230" i="148"/>
  <c r="BJ230" i="148"/>
  <c r="BK230" i="148"/>
  <c r="BJ447" i="144"/>
  <c r="BK447" i="144"/>
  <c r="BM447" i="144"/>
  <c r="BM434" i="147"/>
  <c r="BJ434" i="147"/>
  <c r="BK434" i="147"/>
  <c r="BM354" i="142"/>
  <c r="BJ354" i="142"/>
  <c r="BK354" i="142"/>
  <c r="BJ261" i="151"/>
  <c r="BK261" i="151"/>
  <c r="BM261" i="151"/>
  <c r="BK52" i="145"/>
  <c r="BM52" i="145"/>
  <c r="BJ52" i="145"/>
  <c r="BK441" i="151"/>
  <c r="BM441" i="151"/>
  <c r="BJ441" i="151"/>
  <c r="BK302" i="145"/>
  <c r="BM302" i="145"/>
  <c r="BJ302" i="145"/>
  <c r="BK252" i="151"/>
  <c r="BM252" i="151"/>
  <c r="BJ252" i="151"/>
  <c r="BM276" i="145"/>
  <c r="BJ276" i="145"/>
  <c r="BK276" i="145"/>
  <c r="BJ100" i="144"/>
  <c r="BK100" i="144"/>
  <c r="BM100" i="144"/>
  <c r="BK154" i="147"/>
  <c r="BM154" i="147"/>
  <c r="BJ154" i="147"/>
  <c r="BM73" i="142"/>
  <c r="BJ73" i="142"/>
  <c r="BK73" i="142"/>
  <c r="BJ275" i="141"/>
  <c r="BK275" i="141"/>
  <c r="BM275" i="141"/>
  <c r="BM79" i="143"/>
  <c r="BJ79" i="143"/>
  <c r="BK79" i="143"/>
  <c r="BM104" i="146"/>
  <c r="BJ104" i="146"/>
  <c r="BK104" i="146"/>
  <c r="BJ222" i="146"/>
  <c r="BK222" i="146"/>
  <c r="BM222" i="146"/>
  <c r="BK342" i="144"/>
  <c r="BM342" i="144"/>
  <c r="BJ342" i="144"/>
  <c r="BM348" i="144"/>
  <c r="BJ348" i="144"/>
  <c r="BK348" i="144"/>
  <c r="BJ323" i="147"/>
  <c r="BK323" i="147"/>
  <c r="BM323" i="147"/>
  <c r="BK450" i="151"/>
  <c r="BM450" i="151"/>
  <c r="BJ450" i="151"/>
  <c r="BJ180" i="145"/>
  <c r="BK180" i="145"/>
  <c r="BM180" i="145"/>
  <c r="BJ277" i="143"/>
  <c r="BK277" i="143"/>
  <c r="BM277" i="143"/>
  <c r="BM269" i="145"/>
  <c r="BJ269" i="145"/>
  <c r="BK269" i="145"/>
  <c r="BM470" i="143"/>
  <c r="BJ470" i="143"/>
  <c r="BK470" i="143"/>
  <c r="BK371" i="147"/>
  <c r="BM371" i="147"/>
  <c r="BJ371" i="147"/>
  <c r="BJ359" i="141"/>
  <c r="BK359" i="141"/>
  <c r="BM359" i="141"/>
  <c r="BK436" i="141"/>
  <c r="BM436" i="141"/>
  <c r="BJ436" i="141"/>
  <c r="BM399" i="141"/>
  <c r="BJ399" i="141"/>
  <c r="BK399" i="141"/>
  <c r="BK61" i="143"/>
  <c r="BM61" i="143"/>
  <c r="BJ61" i="143"/>
  <c r="BM328" i="151"/>
  <c r="BJ328" i="151"/>
  <c r="BK328" i="151"/>
  <c r="BM246" i="151"/>
  <c r="BJ246" i="151"/>
  <c r="BK246" i="151"/>
  <c r="BK223" i="147"/>
  <c r="BM223" i="147"/>
  <c r="BJ223" i="147"/>
  <c r="BJ232" i="147"/>
  <c r="BK232" i="147"/>
  <c r="BM232" i="147"/>
  <c r="BJ148" i="143"/>
  <c r="BK148" i="143"/>
  <c r="BM148" i="143"/>
  <c r="BM85" i="142"/>
  <c r="BJ85" i="142"/>
  <c r="BK85" i="142"/>
  <c r="BM444" i="143"/>
  <c r="BJ444" i="143"/>
  <c r="BK444" i="143"/>
  <c r="BJ28" i="145"/>
  <c r="BK28" i="145"/>
  <c r="BM28" i="145"/>
  <c r="BK100" i="143"/>
  <c r="BM100" i="143"/>
  <c r="BJ100" i="143"/>
  <c r="BJ384" i="151"/>
  <c r="BK384" i="151"/>
  <c r="BM384" i="151"/>
  <c r="BK349" i="142"/>
  <c r="BM349" i="142"/>
  <c r="BJ349" i="142"/>
  <c r="BJ462" i="151"/>
  <c r="BK462" i="151"/>
  <c r="BM462" i="151"/>
  <c r="BJ246" i="144"/>
  <c r="BK246" i="144"/>
  <c r="BM246" i="144"/>
  <c r="BM242" i="151"/>
  <c r="BJ242" i="151"/>
  <c r="BK242" i="151"/>
  <c r="BM169" i="145"/>
  <c r="BJ169" i="145"/>
  <c r="BK169" i="145"/>
  <c r="BJ171" i="142"/>
  <c r="BK171" i="142"/>
  <c r="BM171" i="142"/>
  <c r="BJ241" i="147"/>
  <c r="BK241" i="147"/>
  <c r="BM241" i="147"/>
  <c r="BM321" i="141"/>
  <c r="BJ321" i="141"/>
  <c r="BK321" i="141"/>
  <c r="BJ341" i="145"/>
  <c r="BK341" i="145"/>
  <c r="BM341" i="145"/>
  <c r="BJ345" i="141"/>
  <c r="BK345" i="141"/>
  <c r="BM345" i="141"/>
  <c r="BJ299" i="151"/>
  <c r="BK299" i="151"/>
  <c r="BM299" i="151"/>
  <c r="BJ120" i="146"/>
  <c r="BK120" i="146"/>
  <c r="BM120" i="146"/>
  <c r="BK138" i="148"/>
  <c r="BM138" i="148"/>
  <c r="BJ138" i="148"/>
  <c r="BM248" i="143"/>
  <c r="BJ248" i="143"/>
  <c r="BK248" i="143"/>
  <c r="BK27" i="151"/>
  <c r="BM27" i="151"/>
  <c r="BJ27" i="151"/>
  <c r="BJ73" i="147"/>
  <c r="BK73" i="147"/>
  <c r="BM73" i="147"/>
  <c r="BJ130" i="141"/>
  <c r="BK130" i="141"/>
  <c r="BM130" i="141"/>
  <c r="BJ267" i="141"/>
  <c r="BK267" i="141"/>
  <c r="BM267" i="141"/>
  <c r="BK246" i="146"/>
  <c r="BM246" i="146"/>
  <c r="BJ246" i="146"/>
  <c r="BM152" i="141"/>
  <c r="BJ152" i="141"/>
  <c r="BK152" i="141"/>
  <c r="BM249" i="151"/>
  <c r="BJ249" i="151"/>
  <c r="BK249" i="151"/>
  <c r="BM464" i="147"/>
  <c r="BJ464" i="147"/>
  <c r="BK464" i="147"/>
  <c r="BJ308" i="142"/>
  <c r="BK308" i="142"/>
  <c r="BM308" i="142"/>
  <c r="BJ473" i="141"/>
  <c r="BK473" i="141"/>
  <c r="BM473" i="141"/>
  <c r="BJ444" i="142"/>
  <c r="BK444" i="142"/>
  <c r="BM444" i="142"/>
  <c r="BK102" i="148"/>
  <c r="BM102" i="148"/>
  <c r="BJ102" i="148"/>
  <c r="BJ243" i="145"/>
  <c r="BK243" i="145"/>
  <c r="BM243" i="145"/>
  <c r="BK438" i="142"/>
  <c r="BM438" i="142"/>
  <c r="BJ438" i="142"/>
  <c r="BM183" i="141"/>
  <c r="BJ183" i="141"/>
  <c r="BK183" i="141"/>
  <c r="BJ227" i="143"/>
  <c r="BK227" i="143"/>
  <c r="BM227" i="143"/>
  <c r="BK91" i="141"/>
  <c r="BM91" i="141"/>
  <c r="BJ91" i="141"/>
  <c r="BK411" i="144"/>
  <c r="BM411" i="144"/>
  <c r="BJ411" i="144"/>
  <c r="BK182" i="146"/>
  <c r="BM182" i="146"/>
  <c r="BJ182" i="146"/>
  <c r="BM179" i="151"/>
  <c r="BJ179" i="151"/>
  <c r="BK179" i="151"/>
  <c r="BJ440" i="143"/>
  <c r="BK440" i="143"/>
  <c r="BM440" i="143"/>
  <c r="BJ410" i="141"/>
  <c r="BK410" i="141"/>
  <c r="BM410" i="141"/>
  <c r="BK296" i="151"/>
  <c r="BM296" i="151"/>
  <c r="BJ296" i="151"/>
  <c r="BM41" i="141"/>
  <c r="BJ41" i="141"/>
  <c r="BK41" i="141"/>
  <c r="BJ403" i="146"/>
  <c r="BK403" i="146"/>
  <c r="BM403" i="146"/>
  <c r="BJ387" i="143"/>
  <c r="BK387" i="143"/>
  <c r="BM387" i="143"/>
  <c r="BM371" i="151"/>
  <c r="BJ371" i="151"/>
  <c r="BK371" i="151"/>
  <c r="BM159" i="145"/>
  <c r="BJ159" i="145"/>
  <c r="BK159" i="145"/>
  <c r="BJ116" i="143"/>
  <c r="BK116" i="143"/>
  <c r="BM116" i="143"/>
  <c r="BK426" i="144"/>
  <c r="BM426" i="144"/>
  <c r="BJ426" i="144"/>
  <c r="BJ39" i="142"/>
  <c r="BK39" i="142"/>
  <c r="BM39" i="142"/>
  <c r="BJ471" i="145"/>
  <c r="BK471" i="145"/>
  <c r="BM471" i="145"/>
  <c r="BM263" i="143"/>
  <c r="BJ263" i="143"/>
  <c r="BK263" i="143"/>
  <c r="BJ351" i="143"/>
  <c r="BK351" i="143"/>
  <c r="BM351" i="143"/>
  <c r="BM274" i="143"/>
  <c r="BJ274" i="143"/>
  <c r="BK274" i="143"/>
  <c r="BK447" i="146"/>
  <c r="BM447" i="146"/>
  <c r="BJ447" i="146"/>
  <c r="BM310" i="143"/>
  <c r="BJ310" i="143"/>
  <c r="BK310" i="143"/>
  <c r="BJ314" i="147"/>
  <c r="BK314" i="147"/>
  <c r="BM314" i="147"/>
  <c r="BK171" i="147"/>
  <c r="BM171" i="147"/>
  <c r="BJ171" i="147"/>
  <c r="BM108" i="144"/>
  <c r="BJ108" i="144"/>
  <c r="BK108" i="144"/>
  <c r="BM39" i="143"/>
  <c r="BJ39" i="143"/>
  <c r="BK39" i="143"/>
  <c r="BK28" i="148"/>
  <c r="BM28" i="148"/>
  <c r="BJ28" i="148"/>
  <c r="BM264" i="145"/>
  <c r="BJ264" i="145"/>
  <c r="BK264" i="145"/>
  <c r="BK212" i="144"/>
  <c r="BM212" i="144"/>
  <c r="BJ212" i="144"/>
  <c r="BM150" i="144"/>
  <c r="BJ150" i="144"/>
  <c r="BK150" i="144"/>
  <c r="BM172" i="144"/>
  <c r="BJ172" i="144"/>
  <c r="BK172" i="144"/>
  <c r="BM71" i="151"/>
  <c r="BJ71" i="151"/>
  <c r="BK71" i="151"/>
  <c r="BJ335" i="146"/>
  <c r="BK335" i="146"/>
  <c r="BM335" i="146"/>
  <c r="BK19" i="147"/>
  <c r="BM19" i="147"/>
  <c r="BJ19" i="147"/>
  <c r="BK204" i="146"/>
  <c r="BM204" i="146"/>
  <c r="BJ204" i="146"/>
  <c r="BK308" i="145"/>
  <c r="BM308" i="145"/>
  <c r="BJ308" i="145"/>
  <c r="BK110" i="141"/>
  <c r="BM110" i="141"/>
  <c r="BJ110" i="141"/>
  <c r="BM359" i="144"/>
  <c r="BJ359" i="144"/>
  <c r="BK359" i="144"/>
  <c r="BJ41" i="144"/>
  <c r="BK41" i="144"/>
  <c r="BM41" i="144"/>
  <c r="BM197" i="147"/>
  <c r="BJ197" i="147"/>
  <c r="BK197" i="147"/>
  <c r="BM384" i="141"/>
  <c r="BJ384" i="141"/>
  <c r="BK384" i="141"/>
  <c r="BJ346" i="144"/>
  <c r="BK346" i="144"/>
  <c r="BM346" i="144"/>
  <c r="BM379" i="151"/>
  <c r="BJ379" i="151"/>
  <c r="BK379" i="151"/>
  <c r="BJ162" i="147"/>
  <c r="BK162" i="147"/>
  <c r="BM162" i="147"/>
  <c r="BK482" i="141"/>
  <c r="BM482" i="141"/>
  <c r="BJ482" i="141"/>
  <c r="BJ465" i="145"/>
  <c r="BK465" i="145"/>
  <c r="BM465" i="145"/>
  <c r="BM474" i="142"/>
  <c r="BJ474" i="142"/>
  <c r="BK474" i="142"/>
  <c r="BM399" i="151"/>
  <c r="BJ399" i="151"/>
  <c r="BK399" i="151"/>
  <c r="BJ289" i="146"/>
  <c r="BK289" i="146"/>
  <c r="BM289" i="146"/>
  <c r="BK279" i="151"/>
  <c r="BM279" i="151"/>
  <c r="BJ279" i="151"/>
  <c r="BJ267" i="145"/>
  <c r="BK267" i="145"/>
  <c r="BM267" i="145"/>
  <c r="BM491" i="147"/>
  <c r="BJ491" i="147"/>
  <c r="BK491" i="147"/>
  <c r="BK484" i="142"/>
  <c r="BM484" i="142"/>
  <c r="BJ484" i="142"/>
  <c r="BK266" i="143"/>
  <c r="BM266" i="143"/>
  <c r="BJ266" i="143"/>
  <c r="BM475" i="142"/>
  <c r="BJ475" i="142"/>
  <c r="BK475" i="142"/>
  <c r="BJ211" i="143"/>
  <c r="BK211" i="143"/>
  <c r="BM211" i="143"/>
  <c r="BK308" i="151"/>
  <c r="BM308" i="151"/>
  <c r="BJ308" i="151"/>
  <c r="BM158" i="148"/>
  <c r="BJ158" i="148"/>
  <c r="BK158" i="148"/>
  <c r="BJ311" i="147"/>
  <c r="BK311" i="147"/>
  <c r="BM311" i="147"/>
  <c r="BJ483" i="141"/>
  <c r="BK483" i="141"/>
  <c r="BM483" i="141"/>
  <c r="BJ445" i="144"/>
  <c r="BK445" i="144"/>
  <c r="BM445" i="144"/>
  <c r="BM361" i="142"/>
  <c r="BJ361" i="142"/>
  <c r="BK361" i="142"/>
  <c r="BM406" i="144"/>
  <c r="BJ406" i="144"/>
  <c r="BK406" i="144"/>
  <c r="BK494" i="147"/>
  <c r="BM494" i="147"/>
  <c r="BJ494" i="147"/>
  <c r="BK54" i="151"/>
  <c r="BM54" i="151"/>
  <c r="BJ54" i="151"/>
  <c r="BM124" i="144"/>
  <c r="BJ124" i="144"/>
  <c r="BK124" i="144"/>
  <c r="BM375" i="145"/>
  <c r="BJ375" i="145"/>
  <c r="BK375" i="145"/>
  <c r="BJ324" i="151"/>
  <c r="BK324" i="151"/>
  <c r="BM324" i="151"/>
  <c r="BK37" i="148"/>
  <c r="BM37" i="148"/>
  <c r="BJ37" i="148"/>
  <c r="BJ69" i="141"/>
  <c r="BK69" i="141"/>
  <c r="BM69" i="141"/>
  <c r="BK464" i="142"/>
  <c r="BM464" i="142"/>
  <c r="BJ464" i="142"/>
  <c r="BK78" i="145"/>
  <c r="BM78" i="145"/>
  <c r="BJ78" i="145"/>
  <c r="BK149" i="144"/>
  <c r="BM149" i="144"/>
  <c r="BJ149" i="144"/>
  <c r="BJ61" i="141"/>
  <c r="BK61" i="141"/>
  <c r="BM61" i="141"/>
  <c r="BK267" i="147"/>
  <c r="BM267" i="147"/>
  <c r="BJ267" i="147"/>
  <c r="BJ221" i="148"/>
  <c r="BK221" i="148"/>
  <c r="BM221" i="148"/>
  <c r="BK182" i="144"/>
  <c r="BM182" i="144"/>
  <c r="BJ182" i="144"/>
  <c r="BK218" i="141"/>
  <c r="BM218" i="141"/>
  <c r="BJ218" i="141"/>
  <c r="BK221" i="144"/>
  <c r="BM221" i="144"/>
  <c r="BJ221" i="144"/>
  <c r="BK308" i="146"/>
  <c r="BM308" i="146"/>
  <c r="BJ308" i="146"/>
  <c r="BJ386" i="144"/>
  <c r="BK386" i="144"/>
  <c r="BM386" i="144"/>
  <c r="BM410" i="144"/>
  <c r="BJ410" i="144"/>
  <c r="BK410" i="144"/>
  <c r="BJ246" i="143"/>
  <c r="BK246" i="143"/>
  <c r="BM246" i="143"/>
  <c r="BM383" i="145"/>
  <c r="BJ383" i="145"/>
  <c r="BK383" i="145"/>
  <c r="BJ222" i="145"/>
  <c r="BK222" i="145"/>
  <c r="BM222" i="145"/>
  <c r="BJ46" i="145"/>
  <c r="BK46" i="145"/>
  <c r="BM46" i="145"/>
  <c r="BM495" i="142"/>
  <c r="BJ495" i="142"/>
  <c r="BK495" i="142"/>
  <c r="BJ113" i="148"/>
  <c r="BK113" i="148"/>
  <c r="BM113" i="148"/>
  <c r="BJ62" i="141"/>
  <c r="BK62" i="141"/>
  <c r="BM62" i="141"/>
  <c r="BJ312" i="151"/>
  <c r="BK312" i="151"/>
  <c r="BM312" i="151"/>
  <c r="BM457" i="145"/>
  <c r="BJ457" i="145"/>
  <c r="BK457" i="145"/>
  <c r="BJ59" i="145"/>
  <c r="BK59" i="145"/>
  <c r="BM59" i="145"/>
  <c r="BK123" i="147"/>
  <c r="BM123" i="147"/>
  <c r="BJ123" i="147"/>
  <c r="BJ126" i="141"/>
  <c r="BK126" i="141"/>
  <c r="BM126" i="141"/>
  <c r="BM86" i="148"/>
  <c r="BJ86" i="148"/>
  <c r="BK86" i="148"/>
  <c r="BJ179" i="144"/>
  <c r="BK179" i="144"/>
  <c r="BM179" i="144"/>
  <c r="BK27" i="146"/>
  <c r="BM27" i="146"/>
  <c r="BJ27" i="146"/>
  <c r="BK478" i="145"/>
  <c r="BM478" i="145"/>
  <c r="BJ478" i="145"/>
  <c r="BK125" i="145"/>
  <c r="BM125" i="145"/>
  <c r="BJ125" i="145"/>
  <c r="BK250" i="145"/>
  <c r="BM250" i="145"/>
  <c r="BJ250" i="145"/>
  <c r="BM259" i="145"/>
  <c r="BJ259" i="145"/>
  <c r="BK259" i="145"/>
  <c r="BM162" i="146"/>
  <c r="BJ162" i="146"/>
  <c r="BK162" i="146"/>
  <c r="BJ83" i="141"/>
  <c r="BK83" i="141"/>
  <c r="BM83" i="141"/>
  <c r="BJ311" i="146"/>
  <c r="BK311" i="146"/>
  <c r="BM311" i="146"/>
  <c r="BJ194" i="146"/>
  <c r="BK194" i="146"/>
  <c r="BM194" i="146"/>
  <c r="BM38" i="148"/>
  <c r="BJ38" i="148"/>
  <c r="BK38" i="148"/>
  <c r="BM281" i="144"/>
  <c r="BJ281" i="144"/>
  <c r="BK281" i="144"/>
  <c r="BK242" i="142"/>
  <c r="BM242" i="142"/>
  <c r="BJ242" i="142"/>
  <c r="BK185" i="147"/>
  <c r="BM185" i="147"/>
  <c r="BJ185" i="147"/>
  <c r="BJ148" i="148"/>
  <c r="BK148" i="148"/>
  <c r="BM148" i="148"/>
  <c r="BM179" i="142"/>
  <c r="BJ179" i="142"/>
  <c r="BK179" i="142"/>
  <c r="BK149" i="148"/>
  <c r="BM149" i="148"/>
  <c r="BJ149" i="148"/>
  <c r="BK82" i="151"/>
  <c r="BM82" i="151"/>
  <c r="BJ82" i="151"/>
  <c r="BM396" i="144"/>
  <c r="BJ396" i="144"/>
  <c r="BK396" i="144"/>
  <c r="BM150" i="151"/>
  <c r="BJ150" i="151"/>
  <c r="BK150" i="151"/>
  <c r="BJ252" i="145"/>
  <c r="BK252" i="145"/>
  <c r="BM252" i="145"/>
  <c r="BK472" i="147"/>
  <c r="BM472" i="147"/>
  <c r="BJ472" i="147"/>
  <c r="BM276" i="144"/>
  <c r="BJ276" i="144"/>
  <c r="BK276" i="144"/>
  <c r="BK384" i="142"/>
  <c r="BM384" i="142"/>
  <c r="BJ384" i="142"/>
  <c r="BJ157" i="144"/>
  <c r="BK157" i="144"/>
  <c r="BM157" i="144"/>
  <c r="BJ322" i="141"/>
  <c r="BK322" i="141"/>
  <c r="BM322" i="141"/>
  <c r="BJ445" i="146"/>
  <c r="BK445" i="146"/>
  <c r="BM445" i="146"/>
  <c r="BK96" i="151"/>
  <c r="BM96" i="151"/>
  <c r="BJ96" i="151"/>
  <c r="BJ262" i="144"/>
  <c r="BK262" i="144"/>
  <c r="BM262" i="144"/>
  <c r="BK390" i="143"/>
  <c r="BM390" i="143"/>
  <c r="BJ390" i="143"/>
  <c r="BK479" i="141"/>
  <c r="BM479" i="141"/>
  <c r="BJ479" i="141"/>
  <c r="BJ43" i="143"/>
  <c r="BK43" i="143"/>
  <c r="BM43" i="143"/>
  <c r="BJ120" i="151"/>
  <c r="BK120" i="151"/>
  <c r="BM120" i="151"/>
  <c r="BJ419" i="151"/>
  <c r="BK419" i="151"/>
  <c r="BM419" i="151"/>
  <c r="BJ218" i="151"/>
  <c r="BK218" i="151"/>
  <c r="BM218" i="151"/>
  <c r="BK201" i="142"/>
  <c r="BM201" i="142"/>
  <c r="BJ201" i="142"/>
  <c r="BK368" i="151"/>
  <c r="BM368" i="151"/>
  <c r="BJ368" i="151"/>
  <c r="BJ35" i="146"/>
  <c r="BK35" i="146"/>
  <c r="BM35" i="146"/>
  <c r="BK393" i="145"/>
  <c r="BM393" i="145"/>
  <c r="BJ393" i="145"/>
  <c r="BJ430" i="141"/>
  <c r="BK430" i="141"/>
  <c r="BM430" i="141"/>
  <c r="BK294" i="145"/>
  <c r="BM294" i="145"/>
  <c r="BJ294" i="145"/>
  <c r="BK408" i="146"/>
  <c r="BM408" i="146"/>
  <c r="BJ408" i="146"/>
  <c r="BK400" i="141"/>
  <c r="BM400" i="141"/>
  <c r="BJ400" i="141"/>
  <c r="BJ208" i="148"/>
  <c r="BK208" i="148"/>
  <c r="BM208" i="148"/>
  <c r="BJ45" i="151"/>
  <c r="BK45" i="151"/>
  <c r="BM45" i="151"/>
  <c r="BM37" i="141"/>
  <c r="BJ37" i="141"/>
  <c r="BK37" i="141"/>
  <c r="BM347" i="151"/>
  <c r="BJ347" i="151"/>
  <c r="BK347" i="151"/>
  <c r="BK327" i="142"/>
  <c r="BM327" i="142"/>
  <c r="BJ327" i="142"/>
  <c r="BJ61" i="148"/>
  <c r="BK61" i="148"/>
  <c r="BM61" i="148"/>
  <c r="BJ42" i="143"/>
  <c r="BK42" i="143"/>
  <c r="BM42" i="143"/>
  <c r="BJ182" i="145"/>
  <c r="BK182" i="145"/>
  <c r="BM182" i="145"/>
  <c r="BM375" i="143"/>
  <c r="BJ375" i="143"/>
  <c r="BK375" i="143"/>
  <c r="BJ194" i="142"/>
  <c r="BK194" i="142"/>
  <c r="BM194" i="142"/>
  <c r="BM136" i="143"/>
  <c r="BJ136" i="143"/>
  <c r="BK136" i="143"/>
  <c r="BM28" i="147"/>
  <c r="BJ28" i="147"/>
  <c r="BK28" i="147"/>
  <c r="BJ463" i="145"/>
  <c r="BK463" i="145"/>
  <c r="BM463" i="145"/>
  <c r="BK210" i="146"/>
  <c r="BM210" i="146"/>
  <c r="BJ210" i="146"/>
  <c r="BK305" i="144"/>
  <c r="BM305" i="144"/>
  <c r="BJ305" i="144"/>
  <c r="BM361" i="141"/>
  <c r="BJ361" i="141"/>
  <c r="BK361" i="141"/>
  <c r="BJ197" i="143"/>
  <c r="BK197" i="143"/>
  <c r="BM197" i="143"/>
  <c r="BJ60" i="148"/>
  <c r="BK60" i="148"/>
  <c r="BM60" i="148"/>
  <c r="BK262" i="143"/>
  <c r="BM262" i="143"/>
  <c r="BJ262" i="143"/>
  <c r="BK451" i="144"/>
  <c r="BM451" i="144"/>
  <c r="BJ451" i="144"/>
  <c r="BM36" i="148"/>
  <c r="BJ36" i="148"/>
  <c r="BK36" i="148"/>
  <c r="BJ344" i="143"/>
  <c r="BK344" i="143"/>
  <c r="BM344" i="143"/>
  <c r="BM465" i="144"/>
  <c r="BJ465" i="144"/>
  <c r="BK465" i="144"/>
  <c r="BM92" i="142"/>
  <c r="BJ92" i="142"/>
  <c r="BK92" i="142"/>
  <c r="BK18" i="146"/>
  <c r="BM18" i="146"/>
  <c r="BJ18" i="146"/>
  <c r="BM57" i="147"/>
  <c r="BJ57" i="147"/>
  <c r="BK57" i="147"/>
  <c r="BJ20" i="142"/>
  <c r="BK20" i="142"/>
  <c r="BM20" i="142"/>
  <c r="BK302" i="147"/>
  <c r="BM302" i="147"/>
  <c r="BJ302" i="147"/>
  <c r="BK64" i="145"/>
  <c r="BM64" i="145"/>
  <c r="BJ64" i="145"/>
  <c r="BK252" i="144"/>
  <c r="BM252" i="144"/>
  <c r="BJ252" i="144"/>
  <c r="BM134" i="146"/>
  <c r="BJ134" i="146"/>
  <c r="BK134" i="146"/>
  <c r="BM421" i="151"/>
  <c r="BJ421" i="151"/>
  <c r="BK421" i="151"/>
  <c r="BJ164" i="146"/>
  <c r="BK164" i="146"/>
  <c r="BM164" i="146"/>
  <c r="BK151" i="148"/>
  <c r="BM151" i="148"/>
  <c r="BJ151" i="148"/>
  <c r="BM50" i="148"/>
  <c r="BJ50" i="148"/>
  <c r="BK50" i="148"/>
  <c r="BJ46" i="151"/>
  <c r="BK46" i="151"/>
  <c r="BM46" i="151"/>
  <c r="BM77" i="145"/>
  <c r="BJ77" i="145"/>
  <c r="BK77" i="145"/>
  <c r="BK67" i="146"/>
  <c r="BM67" i="146"/>
  <c r="BJ67" i="146"/>
  <c r="BJ174" i="151"/>
  <c r="BK174" i="151"/>
  <c r="BM174" i="151"/>
  <c r="BM78" i="148"/>
  <c r="BJ78" i="148"/>
  <c r="BK78" i="148"/>
  <c r="BK18" i="142"/>
  <c r="BM18" i="142"/>
  <c r="BJ18" i="142"/>
  <c r="BK188" i="143"/>
  <c r="BM188" i="143"/>
  <c r="BJ188" i="143"/>
  <c r="BM415" i="142"/>
  <c r="BJ415" i="142"/>
  <c r="BK415" i="142"/>
  <c r="BK263" i="144"/>
  <c r="BM263" i="144"/>
  <c r="BJ263" i="144"/>
  <c r="BM109" i="144"/>
  <c r="BJ109" i="144"/>
  <c r="BK109" i="144"/>
  <c r="BM216" i="146"/>
  <c r="BJ216" i="146"/>
  <c r="BK216" i="146"/>
  <c r="BJ181" i="148"/>
  <c r="BK181" i="148"/>
  <c r="BM181" i="148"/>
  <c r="BM280" i="145"/>
  <c r="BJ280" i="145"/>
  <c r="BK280" i="145"/>
  <c r="BM210" i="145"/>
  <c r="BJ210" i="145"/>
  <c r="BK210" i="145"/>
  <c r="BM235" i="144"/>
  <c r="BJ235" i="144"/>
  <c r="BK235" i="144"/>
  <c r="BK82" i="141"/>
  <c r="BM82" i="141"/>
  <c r="BJ82" i="141"/>
  <c r="BM274" i="148"/>
  <c r="BJ274" i="148"/>
  <c r="BK274" i="148"/>
  <c r="BJ73" i="146"/>
  <c r="BK73" i="146"/>
  <c r="BM73" i="146"/>
  <c r="BJ385" i="147"/>
  <c r="BK385" i="147"/>
  <c r="BM385" i="147"/>
  <c r="BM257" i="142"/>
  <c r="BJ257" i="142"/>
  <c r="BK257" i="142"/>
  <c r="BM353" i="151"/>
  <c r="BJ353" i="151"/>
  <c r="BK353" i="151"/>
  <c r="BK358" i="147"/>
  <c r="BM358" i="147"/>
  <c r="BJ358" i="147"/>
  <c r="BK60" i="143"/>
  <c r="BM60" i="143"/>
  <c r="BJ60" i="143"/>
  <c r="BK92" i="143"/>
  <c r="BM92" i="143"/>
  <c r="BJ92" i="143"/>
  <c r="BK468" i="146"/>
  <c r="BM468" i="146"/>
  <c r="BJ468" i="146"/>
  <c r="BJ450" i="146"/>
  <c r="BK450" i="146"/>
  <c r="BM450" i="146"/>
  <c r="BM317" i="141"/>
  <c r="BJ317" i="141"/>
  <c r="BK317" i="141"/>
  <c r="BJ496" i="144"/>
  <c r="BK496" i="144"/>
  <c r="BM496" i="144"/>
  <c r="BJ30" i="151"/>
  <c r="BK30" i="151"/>
  <c r="BM30" i="151"/>
  <c r="BK132" i="145"/>
  <c r="BM132" i="145"/>
  <c r="BJ132" i="145"/>
  <c r="BM42" i="142"/>
  <c r="BJ42" i="142"/>
  <c r="BK42" i="142"/>
  <c r="BK325" i="142"/>
  <c r="BM325" i="142"/>
  <c r="BJ325" i="142"/>
  <c r="BM236" i="144"/>
  <c r="BJ236" i="144"/>
  <c r="BK236" i="144"/>
  <c r="BM89" i="148"/>
  <c r="BJ89" i="148"/>
  <c r="BK89" i="148"/>
  <c r="BJ124" i="147"/>
  <c r="BK124" i="147"/>
  <c r="BM124" i="147"/>
  <c r="BK204" i="148"/>
  <c r="BM204" i="148"/>
  <c r="BJ204" i="148"/>
  <c r="BK303" i="141"/>
  <c r="BM303" i="141"/>
  <c r="BJ303" i="141"/>
  <c r="BM420" i="151"/>
  <c r="BJ420" i="151"/>
  <c r="BK420" i="151"/>
  <c r="BK461" i="143"/>
  <c r="BM461" i="143"/>
  <c r="BJ461" i="143"/>
  <c r="BJ135" i="143"/>
  <c r="BK135" i="143"/>
  <c r="BM135" i="143"/>
  <c r="BJ421" i="146"/>
  <c r="BK421" i="146"/>
  <c r="BM421" i="146"/>
  <c r="BJ438" i="147"/>
  <c r="BK438" i="147"/>
  <c r="BM438" i="147"/>
  <c r="BK260" i="143"/>
  <c r="BM260" i="143"/>
  <c r="BJ260" i="143"/>
  <c r="BM59" i="142"/>
  <c r="BJ59" i="142"/>
  <c r="BK59" i="142"/>
  <c r="BK282" i="146"/>
  <c r="BM282" i="146"/>
  <c r="BJ282" i="146"/>
  <c r="BK129" i="146"/>
  <c r="BM129" i="146"/>
  <c r="BJ129" i="146"/>
  <c r="BK218" i="144"/>
  <c r="BM218" i="144"/>
  <c r="BJ218" i="144"/>
  <c r="BK299" i="141"/>
  <c r="BM299" i="141"/>
  <c r="BJ299" i="141"/>
  <c r="BK147" i="148"/>
  <c r="BM147" i="148"/>
  <c r="BJ147" i="148"/>
  <c r="BM398" i="147"/>
  <c r="BJ398" i="147"/>
  <c r="BK398" i="147"/>
  <c r="BM287" i="145"/>
  <c r="BJ287" i="145"/>
  <c r="BK287" i="145"/>
  <c r="BM125" i="147"/>
  <c r="BJ125" i="147"/>
  <c r="BK125" i="147"/>
  <c r="BK234" i="142"/>
  <c r="BM234" i="142"/>
  <c r="BJ234" i="142"/>
  <c r="BJ25" i="145"/>
  <c r="BK25" i="145"/>
  <c r="BM25" i="145"/>
  <c r="BM140" i="142"/>
  <c r="BJ140" i="142"/>
  <c r="BK140" i="142"/>
  <c r="BJ371" i="142"/>
  <c r="BK371" i="142"/>
  <c r="BM371" i="142"/>
  <c r="BM18" i="144"/>
  <c r="BJ18" i="144"/>
  <c r="BK18" i="144"/>
  <c r="BM193" i="151"/>
  <c r="BJ193" i="151"/>
  <c r="BK193" i="151"/>
  <c r="BJ435" i="141"/>
  <c r="BK435" i="141"/>
  <c r="BM435" i="141"/>
  <c r="BJ310" i="142"/>
  <c r="BK310" i="142"/>
  <c r="BM310" i="142"/>
  <c r="BK482" i="145"/>
  <c r="BM482" i="145"/>
  <c r="BJ482" i="145"/>
  <c r="BJ345" i="145"/>
  <c r="BK345" i="145"/>
  <c r="BM345" i="145"/>
  <c r="BJ286" i="148"/>
  <c r="BK286" i="148"/>
  <c r="BM286" i="148"/>
  <c r="BK178" i="142"/>
  <c r="BM178" i="142"/>
  <c r="BJ178" i="142"/>
  <c r="BM85" i="145"/>
  <c r="BJ85" i="145"/>
  <c r="BK85" i="145"/>
  <c r="BK56" i="142"/>
  <c r="BM56" i="142"/>
  <c r="BJ56" i="142"/>
  <c r="BM215" i="151"/>
  <c r="BJ215" i="151"/>
  <c r="BK215" i="151"/>
  <c r="BM471" i="142"/>
  <c r="BJ471" i="142"/>
  <c r="BK471" i="142"/>
  <c r="BM242" i="146"/>
  <c r="BJ242" i="146"/>
  <c r="BK242" i="146"/>
  <c r="BK168" i="151"/>
  <c r="BM168" i="151"/>
  <c r="BJ168" i="151"/>
  <c r="BK288" i="147"/>
  <c r="BM288" i="147"/>
  <c r="BJ288" i="147"/>
  <c r="BK385" i="141"/>
  <c r="BM385" i="141"/>
  <c r="BJ385" i="141"/>
  <c r="BK177" i="143"/>
  <c r="BM177" i="143"/>
  <c r="BJ177" i="143"/>
  <c r="BJ191" i="144"/>
  <c r="BK191" i="144"/>
  <c r="BM191" i="144"/>
  <c r="BK248" i="146"/>
  <c r="BM248" i="146"/>
  <c r="BJ248" i="146"/>
  <c r="BM144" i="142"/>
  <c r="BJ144" i="142"/>
  <c r="BK144" i="142"/>
  <c r="BM428" i="141"/>
  <c r="BJ428" i="141"/>
  <c r="BK428" i="141"/>
  <c r="BM258" i="148"/>
  <c r="BJ258" i="148"/>
  <c r="BK258" i="148"/>
  <c r="BJ14" i="142"/>
  <c r="BK14" i="142"/>
  <c r="BM14" i="142"/>
  <c r="BJ382" i="142"/>
  <c r="BK382" i="142"/>
  <c r="BM382" i="142"/>
  <c r="BK169" i="148"/>
  <c r="BM169" i="148"/>
  <c r="BJ169" i="148"/>
  <c r="BJ425" i="144"/>
  <c r="BK425" i="144"/>
  <c r="BM425" i="144"/>
  <c r="BK230" i="147"/>
  <c r="BM230" i="147"/>
  <c r="BJ230" i="147"/>
  <c r="BJ132" i="148"/>
  <c r="BK132" i="148"/>
  <c r="BM132" i="148"/>
  <c r="BM167" i="142"/>
  <c r="BJ167" i="142"/>
  <c r="BK167" i="142"/>
  <c r="BK15" i="143"/>
  <c r="BM15" i="143"/>
  <c r="BJ15" i="143"/>
  <c r="BM139" i="151"/>
  <c r="BJ139" i="151"/>
  <c r="BK139" i="151"/>
  <c r="BK378" i="141"/>
  <c r="BM378" i="141"/>
  <c r="BJ378" i="141"/>
  <c r="BJ44" i="145"/>
  <c r="BK44" i="145"/>
  <c r="BM44" i="145"/>
  <c r="BK429" i="142"/>
  <c r="BM429" i="142"/>
  <c r="BJ429" i="142"/>
  <c r="BJ283" i="142"/>
  <c r="BK283" i="142"/>
  <c r="BM283" i="142"/>
  <c r="BK256" i="141"/>
  <c r="BM256" i="141"/>
  <c r="BJ256" i="141"/>
  <c r="BK459" i="151"/>
  <c r="BM459" i="151"/>
  <c r="BJ459" i="151"/>
  <c r="BJ192" i="141"/>
  <c r="BK192" i="141"/>
  <c r="BM192" i="141"/>
  <c r="BK47" i="142"/>
  <c r="BM47" i="142"/>
  <c r="BJ47" i="142"/>
  <c r="BM470" i="142"/>
  <c r="BJ470" i="142"/>
  <c r="BK470" i="142"/>
  <c r="BK127" i="146"/>
  <c r="BM127" i="146"/>
  <c r="BJ127" i="146"/>
  <c r="BK376" i="146"/>
  <c r="BM376" i="146"/>
  <c r="BJ376" i="146"/>
  <c r="BK455" i="146"/>
  <c r="BM455" i="146"/>
  <c r="BJ455" i="146"/>
  <c r="BM268" i="145"/>
  <c r="BJ268" i="145"/>
  <c r="BK268" i="145"/>
  <c r="BJ170" i="151"/>
  <c r="BK170" i="151"/>
  <c r="BM170" i="151"/>
  <c r="BK228" i="144"/>
  <c r="BM228" i="144"/>
  <c r="BJ228" i="144"/>
  <c r="BK452" i="143"/>
  <c r="BM452" i="143"/>
  <c r="BJ452" i="143"/>
  <c r="BJ249" i="146"/>
  <c r="BK249" i="146"/>
  <c r="BM249" i="146"/>
  <c r="BJ301" i="144"/>
  <c r="BK301" i="144"/>
  <c r="BM301" i="144"/>
  <c r="BM481" i="146"/>
  <c r="BJ481" i="146"/>
  <c r="BK481" i="146"/>
  <c r="BM425" i="143"/>
  <c r="BJ425" i="143"/>
  <c r="BK425" i="143"/>
  <c r="BK232" i="148"/>
  <c r="BM232" i="148"/>
  <c r="BJ232" i="148"/>
  <c r="BK18" i="151"/>
  <c r="BM18" i="151"/>
  <c r="BJ18" i="151"/>
  <c r="BJ387" i="141"/>
  <c r="BK387" i="141"/>
  <c r="BM387" i="141"/>
  <c r="BM222" i="142"/>
  <c r="BJ222" i="142"/>
  <c r="BK222" i="142"/>
  <c r="BJ118" i="148"/>
  <c r="BK118" i="148"/>
  <c r="BM118" i="148"/>
  <c r="BM488" i="143"/>
  <c r="BJ488" i="143"/>
  <c r="BK488" i="143"/>
  <c r="BM298" i="147"/>
  <c r="BJ298" i="147"/>
  <c r="BK298" i="147"/>
  <c r="BM102" i="142"/>
  <c r="BJ102" i="142"/>
  <c r="BK102" i="142"/>
  <c r="BJ311" i="144"/>
  <c r="BK311" i="144"/>
  <c r="BM311" i="144"/>
  <c r="BK131" i="141"/>
  <c r="BM131" i="141"/>
  <c r="BJ131" i="141"/>
  <c r="BJ117" i="143"/>
  <c r="BK117" i="143"/>
  <c r="BM117" i="143"/>
  <c r="BJ151" i="145"/>
  <c r="BK151" i="145"/>
  <c r="BM151" i="145"/>
  <c r="BJ98" i="144"/>
  <c r="BK98" i="144"/>
  <c r="BM98" i="144"/>
  <c r="BJ245" i="147"/>
  <c r="BK245" i="147"/>
  <c r="BM245" i="147"/>
  <c r="BJ402" i="151"/>
  <c r="BK402" i="151"/>
  <c r="BM402" i="151"/>
  <c r="BJ186" i="143"/>
  <c r="BK186" i="143"/>
  <c r="BM186" i="143"/>
  <c r="BK83" i="148"/>
  <c r="BM83" i="148"/>
  <c r="BJ83" i="148"/>
  <c r="BK125" i="141"/>
  <c r="BM125" i="141"/>
  <c r="BJ125" i="141"/>
  <c r="BJ131" i="147"/>
  <c r="BK131" i="147"/>
  <c r="BM131" i="147"/>
  <c r="BM60" i="151"/>
  <c r="BJ60" i="151"/>
  <c r="BK60" i="151"/>
  <c r="BK411" i="142"/>
  <c r="BM411" i="142"/>
  <c r="BJ411" i="142"/>
  <c r="BM350" i="151"/>
  <c r="BJ350" i="151"/>
  <c r="BK350" i="151"/>
  <c r="BK457" i="151"/>
  <c r="BM457" i="151"/>
  <c r="BJ457" i="151"/>
  <c r="BM241" i="146"/>
  <c r="BJ241" i="146"/>
  <c r="BK241" i="146"/>
  <c r="BJ59" i="144"/>
  <c r="BK59" i="144"/>
  <c r="BM59" i="144"/>
  <c r="BJ473" i="144"/>
  <c r="BK473" i="144"/>
  <c r="BM473" i="144"/>
  <c r="BK347" i="142"/>
  <c r="BM347" i="142"/>
  <c r="BJ347" i="142"/>
  <c r="BK411" i="143"/>
  <c r="BM411" i="143"/>
  <c r="BJ411" i="143"/>
  <c r="BM381" i="143"/>
  <c r="BJ381" i="143"/>
  <c r="BK381" i="143"/>
  <c r="BJ185" i="144"/>
  <c r="BK185" i="144"/>
  <c r="BM185" i="144"/>
  <c r="BJ22" i="143"/>
  <c r="BK22" i="143"/>
  <c r="BM22" i="143"/>
  <c r="BK197" i="145"/>
  <c r="BM197" i="145"/>
  <c r="BJ197" i="145"/>
  <c r="BK187" i="147"/>
  <c r="BM187" i="147"/>
  <c r="BJ187" i="147"/>
  <c r="BM158" i="141"/>
  <c r="BJ158" i="141"/>
  <c r="BK158" i="141"/>
  <c r="BM266" i="141"/>
  <c r="BJ266" i="141"/>
  <c r="BK266" i="141"/>
  <c r="BM202" i="148"/>
  <c r="BJ202" i="148"/>
  <c r="BK202" i="148"/>
  <c r="BK29" i="142"/>
  <c r="BM29" i="142"/>
  <c r="BJ29" i="142"/>
  <c r="BJ456" i="143"/>
  <c r="BK456" i="143"/>
  <c r="BM456" i="143"/>
  <c r="BM327" i="144"/>
  <c r="BJ327" i="144"/>
  <c r="BK327" i="144"/>
  <c r="BM360" i="141"/>
  <c r="BJ360" i="141"/>
  <c r="BK360" i="141"/>
  <c r="BM111" i="145"/>
  <c r="BJ111" i="145"/>
  <c r="BK111" i="145"/>
  <c r="BJ258" i="144"/>
  <c r="BK258" i="144"/>
  <c r="BM258" i="144"/>
  <c r="BM482" i="146"/>
  <c r="BJ482" i="146"/>
  <c r="BK482" i="146"/>
  <c r="BK195" i="148"/>
  <c r="BM195" i="148"/>
  <c r="BJ195" i="148"/>
  <c r="BK303" i="143"/>
  <c r="BM303" i="143"/>
  <c r="BJ303" i="143"/>
  <c r="BK111" i="146"/>
  <c r="BM111" i="146"/>
  <c r="BJ111" i="146"/>
  <c r="BJ102" i="141"/>
  <c r="BK102" i="141"/>
  <c r="BM102" i="141"/>
  <c r="BM306" i="145"/>
  <c r="BJ306" i="145"/>
  <c r="BK306" i="145"/>
  <c r="BJ187" i="141"/>
  <c r="BK187" i="141"/>
  <c r="BM187" i="141"/>
  <c r="BM338" i="145"/>
  <c r="BJ338" i="145"/>
  <c r="BK338" i="145"/>
  <c r="BM69" i="144"/>
  <c r="BJ69" i="144"/>
  <c r="BK69" i="144"/>
  <c r="BM35" i="147"/>
  <c r="BJ35" i="147"/>
  <c r="BK35" i="147"/>
  <c r="BM280" i="142"/>
  <c r="BJ280" i="142"/>
  <c r="BK280" i="142"/>
  <c r="BJ351" i="144"/>
  <c r="BK351" i="144"/>
  <c r="BM351" i="144"/>
  <c r="BM63" i="151"/>
  <c r="BJ63" i="151"/>
  <c r="BK63" i="151"/>
  <c r="BM265" i="144"/>
  <c r="BJ265" i="144"/>
  <c r="BK265" i="144"/>
  <c r="BK139" i="145"/>
  <c r="BM139" i="145"/>
  <c r="BJ139" i="145"/>
  <c r="BK485" i="142"/>
  <c r="BM485" i="142"/>
  <c r="BJ485" i="142"/>
  <c r="BK73" i="144"/>
  <c r="BM73" i="144"/>
  <c r="BJ73" i="144"/>
  <c r="BM151" i="143"/>
  <c r="BJ151" i="143"/>
  <c r="BK151" i="143"/>
  <c r="BK286" i="143"/>
  <c r="BM286" i="143"/>
  <c r="BJ286" i="143"/>
  <c r="BK83" i="145"/>
  <c r="BM83" i="145"/>
  <c r="BJ83" i="145"/>
  <c r="BK380" i="142"/>
  <c r="BM380" i="142"/>
  <c r="BJ380" i="142"/>
  <c r="BK224" i="141"/>
  <c r="BM224" i="141"/>
  <c r="BJ224" i="141"/>
  <c r="BK136" i="148"/>
  <c r="BM136" i="148"/>
  <c r="BJ136" i="148"/>
  <c r="BM17" i="141"/>
  <c r="BJ17" i="141"/>
  <c r="BK17" i="141"/>
  <c r="BJ343" i="146"/>
  <c r="BK343" i="146"/>
  <c r="BM343" i="146"/>
  <c r="BJ312" i="144"/>
  <c r="BK312" i="144"/>
  <c r="BM312" i="144"/>
  <c r="BJ445" i="145"/>
  <c r="BK445" i="145"/>
  <c r="BM445" i="145"/>
  <c r="BK279" i="143"/>
  <c r="BM279" i="143"/>
  <c r="BJ279" i="143"/>
  <c r="BJ479" i="144"/>
  <c r="BK479" i="144"/>
  <c r="BM479" i="144"/>
  <c r="BK88" i="141"/>
  <c r="BM88" i="141"/>
  <c r="BJ88" i="141"/>
  <c r="BK149" i="146"/>
  <c r="BM149" i="146"/>
  <c r="BJ149" i="146"/>
  <c r="BK99" i="145"/>
  <c r="BM99" i="145"/>
  <c r="BJ99" i="145"/>
  <c r="BM464" i="145"/>
  <c r="BJ464" i="145"/>
  <c r="BK464" i="145"/>
  <c r="BJ410" i="145"/>
  <c r="BK410" i="145"/>
  <c r="BM410" i="145"/>
  <c r="BJ231" i="151"/>
  <c r="BK231" i="151"/>
  <c r="BM231" i="151"/>
  <c r="BJ72" i="145"/>
  <c r="BK72" i="145"/>
  <c r="BM72" i="145"/>
  <c r="BK313" i="142"/>
  <c r="BM313" i="142"/>
  <c r="BJ313" i="142"/>
  <c r="BM173" i="142"/>
  <c r="BJ173" i="142"/>
  <c r="BK173" i="142"/>
  <c r="BK326" i="151"/>
  <c r="BM326" i="151"/>
  <c r="BJ326" i="151"/>
  <c r="BJ338" i="151"/>
  <c r="BK338" i="151"/>
  <c r="BM338" i="151"/>
  <c r="BK442" i="142"/>
  <c r="BM442" i="142"/>
  <c r="BJ442" i="142"/>
  <c r="BJ71" i="141"/>
  <c r="BK71" i="141"/>
  <c r="BM71" i="141"/>
  <c r="BK95" i="144"/>
  <c r="BM95" i="144"/>
  <c r="BJ95" i="144"/>
  <c r="BJ231" i="142"/>
  <c r="BK231" i="142"/>
  <c r="BM231" i="142"/>
  <c r="BK261" i="145"/>
  <c r="BM261" i="145"/>
  <c r="BJ261" i="145"/>
  <c r="BJ220" i="145"/>
  <c r="BK220" i="145"/>
  <c r="BM220" i="145"/>
  <c r="BJ147" i="141"/>
  <c r="BK147" i="141"/>
  <c r="BM147" i="141"/>
  <c r="BK271" i="144"/>
  <c r="BM271" i="144"/>
  <c r="BJ271" i="144"/>
  <c r="BK245" i="144"/>
  <c r="BM245" i="144"/>
  <c r="BJ245" i="144"/>
  <c r="BK243" i="148"/>
  <c r="BM243" i="148"/>
  <c r="BJ243" i="148"/>
  <c r="BK307" i="142"/>
  <c r="BM307" i="142"/>
  <c r="BJ307" i="142"/>
  <c r="BM248" i="141"/>
  <c r="BJ248" i="141"/>
  <c r="BK248" i="141"/>
  <c r="BJ279" i="142"/>
  <c r="BK279" i="142"/>
  <c r="BM279" i="142"/>
  <c r="BK259" i="146"/>
  <c r="BM259" i="146"/>
  <c r="BJ259" i="146"/>
  <c r="BK301" i="151"/>
  <c r="BM301" i="151"/>
  <c r="BJ301" i="151"/>
  <c r="BM476" i="147"/>
  <c r="BJ476" i="147"/>
  <c r="BK476" i="147"/>
  <c r="BK52" i="148"/>
  <c r="BM52" i="148"/>
  <c r="BJ52" i="148"/>
  <c r="BK389" i="151"/>
  <c r="BM389" i="151"/>
  <c r="BJ389" i="151"/>
  <c r="BM468" i="142"/>
  <c r="BJ468" i="142"/>
  <c r="BK468" i="142"/>
  <c r="BJ200" i="151"/>
  <c r="BK200" i="151"/>
  <c r="BM200" i="151"/>
  <c r="BM312" i="145"/>
  <c r="BJ312" i="145"/>
  <c r="BK312" i="145"/>
  <c r="BM359" i="151"/>
  <c r="BJ359" i="151"/>
  <c r="BK359" i="151"/>
  <c r="BM342" i="142"/>
  <c r="BJ342" i="142"/>
  <c r="BK342" i="142"/>
  <c r="BM379" i="141"/>
  <c r="BJ379" i="141"/>
  <c r="BK379" i="141"/>
  <c r="BK63" i="145"/>
  <c r="BM63" i="145"/>
  <c r="BJ63" i="145"/>
  <c r="BM149" i="141"/>
  <c r="BJ149" i="141"/>
  <c r="BK149" i="141"/>
  <c r="BM79" i="148"/>
  <c r="BJ79" i="148"/>
  <c r="BK79" i="148"/>
  <c r="BJ377" i="151"/>
  <c r="BK377" i="151"/>
  <c r="BM377" i="151"/>
  <c r="BM407" i="145"/>
  <c r="BJ407" i="145"/>
  <c r="BK407" i="145"/>
  <c r="BJ470" i="141"/>
  <c r="BK470" i="141"/>
  <c r="BM470" i="141"/>
  <c r="BM400" i="146"/>
  <c r="BJ400" i="146"/>
  <c r="BK400" i="146"/>
  <c r="BM237" i="151"/>
  <c r="BJ237" i="151"/>
  <c r="BK237" i="151"/>
  <c r="BM426" i="151"/>
  <c r="BJ426" i="151"/>
  <c r="BK426" i="151"/>
  <c r="BJ164" i="142"/>
  <c r="BK164" i="142"/>
  <c r="BM164" i="142"/>
  <c r="BJ491" i="141"/>
  <c r="BK491" i="141"/>
  <c r="BM491" i="141"/>
  <c r="BM477" i="143"/>
  <c r="BJ477" i="143"/>
  <c r="BK477" i="143"/>
  <c r="BK457" i="144"/>
  <c r="BM457" i="144"/>
  <c r="BJ457" i="144"/>
  <c r="BK207" i="141"/>
  <c r="BM207" i="141"/>
  <c r="BJ207" i="141"/>
  <c r="BJ327" i="141"/>
  <c r="BK327" i="141"/>
  <c r="BM327" i="141"/>
  <c r="BM366" i="145"/>
  <c r="BJ366" i="145"/>
  <c r="BK366" i="145"/>
  <c r="BM35" i="148"/>
  <c r="BJ35" i="148"/>
  <c r="BK35" i="148"/>
  <c r="BM165" i="146"/>
  <c r="BJ165" i="146"/>
  <c r="BK165" i="146"/>
  <c r="BK409" i="145"/>
  <c r="BM409" i="145"/>
  <c r="BJ409" i="145"/>
  <c r="BK148" i="147"/>
  <c r="BM148" i="147"/>
  <c r="BJ148" i="147"/>
  <c r="BK332" i="151"/>
  <c r="BM332" i="151"/>
  <c r="BJ332" i="151"/>
  <c r="BJ89" i="145"/>
  <c r="BK89" i="145"/>
  <c r="BM89" i="145"/>
  <c r="BK469" i="145"/>
  <c r="BM469" i="145"/>
  <c r="BJ469" i="145"/>
  <c r="BK166" i="148"/>
  <c r="BM166" i="148"/>
  <c r="BJ166" i="148"/>
  <c r="BM220" i="146"/>
  <c r="BJ220" i="146"/>
  <c r="BK220" i="146"/>
  <c r="BK304" i="142"/>
  <c r="BM304" i="142"/>
  <c r="BJ304" i="142"/>
  <c r="BK151" i="141"/>
  <c r="BM151" i="141"/>
  <c r="BJ151" i="141"/>
  <c r="BK454" i="143"/>
  <c r="BM454" i="143"/>
  <c r="BJ454" i="143"/>
  <c r="BM354" i="146"/>
  <c r="BJ354" i="146"/>
  <c r="BK354" i="146"/>
  <c r="BJ400" i="147"/>
  <c r="BK400" i="147"/>
  <c r="BM400" i="147"/>
  <c r="BJ169" i="142"/>
  <c r="BK169" i="142"/>
  <c r="BM169" i="142"/>
  <c r="BK359" i="143"/>
  <c r="BM359" i="143"/>
  <c r="BJ359" i="143"/>
  <c r="BM234" i="151"/>
  <c r="BJ234" i="151"/>
  <c r="BK234" i="151"/>
  <c r="BJ48" i="147"/>
  <c r="BK48" i="147"/>
  <c r="BM48" i="147"/>
  <c r="BM433" i="143"/>
  <c r="BJ433" i="143"/>
  <c r="BK433" i="143"/>
  <c r="BK308" i="144"/>
  <c r="BM308" i="144"/>
  <c r="BJ308" i="144"/>
  <c r="BJ112" i="142"/>
  <c r="BK112" i="142"/>
  <c r="BM112" i="142"/>
  <c r="BM498" i="144"/>
  <c r="BJ498" i="144"/>
  <c r="BK498" i="144"/>
  <c r="BJ378" i="142"/>
  <c r="BK378" i="142"/>
  <c r="BM378" i="142"/>
  <c r="BJ380" i="151"/>
  <c r="BK380" i="151"/>
  <c r="BM380" i="151"/>
  <c r="BM193" i="147"/>
  <c r="BJ193" i="147"/>
  <c r="BK193" i="147"/>
  <c r="BM223" i="148"/>
  <c r="BJ223" i="148"/>
  <c r="BK223" i="148"/>
  <c r="BJ460" i="146"/>
  <c r="BK460" i="146"/>
  <c r="BM460" i="146"/>
  <c r="BJ352" i="145"/>
  <c r="BK352" i="145"/>
  <c r="BM352" i="145"/>
  <c r="BJ412" i="147"/>
  <c r="BK412" i="147"/>
  <c r="BM412" i="147"/>
  <c r="BJ48" i="142"/>
  <c r="BK48" i="142"/>
  <c r="BM48" i="142"/>
  <c r="BM91" i="148"/>
  <c r="BJ91" i="148"/>
  <c r="BK91" i="148"/>
  <c r="BJ358" i="145"/>
  <c r="BK358" i="145"/>
  <c r="BM358" i="145"/>
  <c r="BM326" i="143"/>
  <c r="BJ326" i="143"/>
  <c r="BK326" i="143"/>
  <c r="BJ334" i="141"/>
  <c r="BK334" i="141"/>
  <c r="BM334" i="141"/>
  <c r="BM258" i="145"/>
  <c r="BJ258" i="145"/>
  <c r="BK258" i="145"/>
  <c r="BM255" i="148"/>
  <c r="BJ255" i="148"/>
  <c r="BK255" i="148"/>
  <c r="BJ20" i="146"/>
  <c r="BK20" i="146"/>
  <c r="BM20" i="146"/>
  <c r="BJ382" i="145"/>
  <c r="BK382" i="145"/>
  <c r="BM382" i="145"/>
  <c r="BJ39" i="147"/>
  <c r="BK39" i="147"/>
  <c r="BM39" i="147"/>
  <c r="BM465" i="141"/>
  <c r="BJ465" i="141"/>
  <c r="BK465" i="141"/>
  <c r="BM402" i="145"/>
  <c r="BJ402" i="145"/>
  <c r="BK402" i="145"/>
  <c r="BK130" i="144"/>
  <c r="BM130" i="144"/>
  <c r="BJ130" i="144"/>
  <c r="BM134" i="145"/>
  <c r="BJ134" i="145"/>
  <c r="BK134" i="145"/>
  <c r="BK90" i="148"/>
  <c r="BM90" i="148"/>
  <c r="BJ90" i="148"/>
  <c r="BM24" i="148"/>
  <c r="BJ24" i="148"/>
  <c r="BK24" i="148"/>
  <c r="BK126" i="145"/>
  <c r="BM126" i="145"/>
  <c r="BJ126" i="145"/>
  <c r="BJ119" i="146"/>
  <c r="BK119" i="146"/>
  <c r="BM119" i="146"/>
  <c r="BK365" i="144"/>
  <c r="BM365" i="144"/>
  <c r="BJ365" i="144"/>
  <c r="BM116" i="144"/>
  <c r="BJ116" i="144"/>
  <c r="BK116" i="144"/>
  <c r="BJ401" i="142"/>
  <c r="BK401" i="142"/>
  <c r="BM401" i="142"/>
  <c r="BJ336" i="147"/>
  <c r="BK336" i="147"/>
  <c r="BM336" i="147"/>
  <c r="BJ122" i="145"/>
  <c r="BK122" i="145"/>
  <c r="BM122" i="145"/>
  <c r="BJ406" i="145"/>
  <c r="BK406" i="145"/>
  <c r="BM406" i="145"/>
  <c r="BM32" i="146"/>
  <c r="BJ32" i="146"/>
  <c r="BK32" i="146"/>
  <c r="BM86" i="147"/>
  <c r="BJ86" i="147"/>
  <c r="BK86" i="147"/>
  <c r="BM307" i="141"/>
  <c r="BJ307" i="141"/>
  <c r="BK307" i="141"/>
  <c r="BK302" i="142"/>
  <c r="BM302" i="142"/>
  <c r="BJ302" i="142"/>
  <c r="BK124" i="146"/>
  <c r="BM124" i="146"/>
  <c r="BJ124" i="146"/>
  <c r="BK465" i="143"/>
  <c r="BM465" i="143"/>
  <c r="BJ465" i="143"/>
  <c r="BK474" i="145"/>
  <c r="BM474" i="145"/>
  <c r="BJ474" i="145"/>
  <c r="BK271" i="146"/>
  <c r="BM271" i="146"/>
  <c r="BJ271" i="146"/>
  <c r="BK319" i="151"/>
  <c r="BM319" i="151"/>
  <c r="BJ319" i="151"/>
  <c r="BK314" i="141"/>
  <c r="BM314" i="141"/>
  <c r="BJ314" i="141"/>
  <c r="BM71" i="148"/>
  <c r="BJ71" i="148"/>
  <c r="BK71" i="148"/>
  <c r="BM173" i="145"/>
  <c r="BJ173" i="145"/>
  <c r="BK173" i="145"/>
  <c r="BK183" i="147"/>
  <c r="BM183" i="147"/>
  <c r="BJ183" i="147"/>
  <c r="BJ54" i="148"/>
  <c r="BK54" i="148"/>
  <c r="BM54" i="148"/>
  <c r="BJ118" i="143"/>
  <c r="BK118" i="143"/>
  <c r="BM118" i="143"/>
  <c r="BJ205" i="145"/>
  <c r="BK205" i="145"/>
  <c r="BM205" i="145"/>
  <c r="BK460" i="141"/>
  <c r="BM460" i="141"/>
  <c r="BJ460" i="141"/>
  <c r="BM398" i="145"/>
  <c r="BJ398" i="145"/>
  <c r="BK398" i="145"/>
  <c r="BM332" i="145"/>
  <c r="BJ332" i="145"/>
  <c r="BK332" i="145"/>
  <c r="BK330" i="144"/>
  <c r="BM330" i="144"/>
  <c r="BJ330" i="144"/>
  <c r="BM368" i="147"/>
  <c r="BJ368" i="147"/>
  <c r="BK368" i="147"/>
  <c r="BJ30" i="147"/>
  <c r="BK30" i="147"/>
  <c r="BM30" i="147"/>
  <c r="BM41" i="142"/>
  <c r="BJ41" i="142"/>
  <c r="BK41" i="142"/>
  <c r="BK38" i="151"/>
  <c r="BM38" i="151"/>
  <c r="BJ38" i="151"/>
  <c r="BM156" i="146"/>
  <c r="BJ156" i="146"/>
  <c r="BK156" i="146"/>
  <c r="BJ473" i="142"/>
  <c r="BK473" i="142"/>
  <c r="BM473" i="142"/>
  <c r="BK207" i="148"/>
  <c r="BM207" i="148"/>
  <c r="BJ207" i="148"/>
  <c r="BK138" i="144"/>
  <c r="BM138" i="144"/>
  <c r="BJ138" i="144"/>
  <c r="BJ198" i="144"/>
  <c r="BK198" i="144"/>
  <c r="BM198" i="144"/>
  <c r="BK186" i="145"/>
  <c r="BM186" i="145"/>
  <c r="BJ186" i="145"/>
  <c r="BK152" i="151"/>
  <c r="BM152" i="151"/>
  <c r="BJ152" i="151"/>
  <c r="BJ389" i="141"/>
  <c r="BK389" i="141"/>
  <c r="BM389" i="141"/>
  <c r="BM224" i="146"/>
  <c r="BJ224" i="146"/>
  <c r="BK224" i="146"/>
  <c r="BK383" i="151"/>
  <c r="BM383" i="151"/>
  <c r="BJ383" i="151"/>
  <c r="BM308" i="143"/>
  <c r="BJ308" i="143"/>
  <c r="BK308" i="143"/>
  <c r="BM422" i="147"/>
  <c r="BJ422" i="147"/>
  <c r="BK422" i="147"/>
  <c r="BK335" i="147"/>
  <c r="BM335" i="147"/>
  <c r="BJ335" i="147"/>
  <c r="BJ131" i="144"/>
  <c r="BK131" i="144"/>
  <c r="BM131" i="144"/>
  <c r="BM289" i="148"/>
  <c r="BJ289" i="148"/>
  <c r="BK289" i="148"/>
  <c r="BK61" i="147"/>
  <c r="BM61" i="147"/>
  <c r="BJ61" i="147"/>
  <c r="BJ324" i="145"/>
  <c r="BK324" i="145"/>
  <c r="BM324" i="145"/>
  <c r="BJ162" i="142"/>
  <c r="BK162" i="142"/>
  <c r="BM162" i="142"/>
  <c r="BJ456" i="144"/>
  <c r="BK456" i="144"/>
  <c r="BM456" i="144"/>
  <c r="BK240" i="143"/>
  <c r="BM240" i="143"/>
  <c r="BJ240" i="143"/>
  <c r="BM300" i="143"/>
  <c r="BJ300" i="143"/>
  <c r="BK300" i="143"/>
  <c r="BK311" i="145"/>
  <c r="BM311" i="145"/>
  <c r="BJ311" i="145"/>
  <c r="BK269" i="146"/>
  <c r="BM269" i="146"/>
  <c r="BJ269" i="146"/>
  <c r="BM338" i="147"/>
  <c r="BJ338" i="147"/>
  <c r="BK338" i="147"/>
  <c r="BJ158" i="146"/>
  <c r="BK158" i="146"/>
  <c r="BM158" i="146"/>
  <c r="BM106" i="141"/>
  <c r="BJ106" i="141"/>
  <c r="BK106" i="141"/>
  <c r="BM210" i="151"/>
  <c r="BJ210" i="151"/>
  <c r="BK210" i="151"/>
  <c r="BK281" i="147"/>
  <c r="BM281" i="147"/>
  <c r="BJ281" i="147"/>
  <c r="BJ251" i="146"/>
  <c r="BK251" i="146"/>
  <c r="BM251" i="146"/>
  <c r="BK364" i="142"/>
  <c r="BM364" i="142"/>
  <c r="BJ364" i="142"/>
  <c r="BK420" i="143"/>
  <c r="BM420" i="143"/>
  <c r="BJ420" i="143"/>
  <c r="BM225" i="143"/>
  <c r="BJ225" i="143"/>
  <c r="BK225" i="143"/>
  <c r="BJ380" i="145"/>
  <c r="BK380" i="145"/>
  <c r="BM380" i="145"/>
  <c r="BK401" i="143"/>
  <c r="BM401" i="143"/>
  <c r="BJ401" i="143"/>
  <c r="BK211" i="142"/>
  <c r="BM211" i="142"/>
  <c r="BJ211" i="142"/>
  <c r="BJ27" i="141"/>
  <c r="BK27" i="141"/>
  <c r="BM27" i="141"/>
  <c r="BM30" i="146"/>
  <c r="BJ30" i="146"/>
  <c r="BK30" i="146"/>
  <c r="BM240" i="147"/>
  <c r="BJ240" i="147"/>
  <c r="BK240" i="147"/>
  <c r="BJ191" i="146"/>
  <c r="BK191" i="146"/>
  <c r="BM191" i="146"/>
  <c r="BM51" i="146"/>
  <c r="BJ51" i="146"/>
  <c r="BK51" i="146"/>
  <c r="BM205" i="144"/>
  <c r="BJ205" i="144"/>
  <c r="BK205" i="144"/>
  <c r="BJ78" i="142"/>
  <c r="BK78" i="142"/>
  <c r="BM78" i="142"/>
  <c r="BM143" i="146"/>
  <c r="BJ143" i="146"/>
  <c r="BK143" i="146"/>
  <c r="BK97" i="144"/>
  <c r="BM97" i="144"/>
  <c r="BJ97" i="144"/>
  <c r="BJ493" i="144"/>
  <c r="BK493" i="144"/>
  <c r="BM493" i="144"/>
  <c r="BJ205" i="142"/>
  <c r="BK205" i="142"/>
  <c r="BM205" i="142"/>
  <c r="BJ109" i="141"/>
  <c r="BK109" i="141"/>
  <c r="BM109" i="141"/>
  <c r="BM272" i="146"/>
  <c r="BJ272" i="146"/>
  <c r="BK272" i="146"/>
  <c r="BM172" i="146"/>
  <c r="BJ172" i="146"/>
  <c r="BK172" i="146"/>
  <c r="BK65" i="148"/>
  <c r="BM65" i="148"/>
  <c r="BJ65" i="148"/>
  <c r="BJ464" i="146"/>
  <c r="BK464" i="146"/>
  <c r="BM464" i="146"/>
  <c r="BM451" i="145"/>
  <c r="BJ451" i="145"/>
  <c r="BK451" i="145"/>
  <c r="BJ474" i="144"/>
  <c r="BK474" i="144"/>
  <c r="BM474" i="144"/>
  <c r="BM377" i="146"/>
  <c r="BJ377" i="146"/>
  <c r="BK377" i="146"/>
  <c r="BK29" i="146"/>
  <c r="BM29" i="146"/>
  <c r="BJ29" i="146"/>
  <c r="BJ431" i="146"/>
  <c r="BK431" i="146"/>
  <c r="BM431" i="146"/>
  <c r="BK218" i="143"/>
  <c r="BM218" i="143"/>
  <c r="BJ218" i="143"/>
  <c r="BK104" i="147"/>
  <c r="BM104" i="147"/>
  <c r="BJ104" i="147"/>
  <c r="BK467" i="142"/>
  <c r="BM467" i="142"/>
  <c r="BJ467" i="142"/>
  <c r="BJ14" i="146"/>
  <c r="BK14" i="146"/>
  <c r="BM14" i="146"/>
  <c r="BK490" i="147"/>
  <c r="BM490" i="147"/>
  <c r="BJ490" i="147"/>
  <c r="BM119" i="148"/>
  <c r="BJ119" i="148"/>
  <c r="BK119" i="148"/>
  <c r="BJ341" i="144"/>
  <c r="BK341" i="144"/>
  <c r="BM341" i="144"/>
  <c r="BM147" i="145"/>
  <c r="BJ147" i="145"/>
  <c r="BK147" i="145"/>
  <c r="BJ319" i="143"/>
  <c r="BK319" i="143"/>
  <c r="BM319" i="143"/>
  <c r="BM294" i="146"/>
  <c r="BJ294" i="146"/>
  <c r="BK294" i="146"/>
  <c r="BK170" i="143"/>
  <c r="BM170" i="143"/>
  <c r="BJ170" i="143"/>
  <c r="BK293" i="147"/>
  <c r="BM293" i="147"/>
  <c r="BJ293" i="147"/>
  <c r="BM212" i="143"/>
  <c r="BJ212" i="143"/>
  <c r="BK212" i="143"/>
  <c r="BM145" i="145"/>
  <c r="BJ145" i="145"/>
  <c r="BK145" i="145"/>
  <c r="BM177" i="145"/>
  <c r="BJ177" i="145"/>
  <c r="BK177" i="145"/>
  <c r="BJ472" i="145"/>
  <c r="BK472" i="145"/>
  <c r="BM472" i="145"/>
  <c r="BK79" i="146"/>
  <c r="BM79" i="146"/>
  <c r="BJ79" i="146"/>
  <c r="BM284" i="144"/>
  <c r="BJ284" i="144"/>
  <c r="BK284" i="144"/>
  <c r="BJ271" i="151"/>
  <c r="BK271" i="151"/>
  <c r="BM271" i="151"/>
  <c r="BK484" i="141"/>
  <c r="BM484" i="141"/>
  <c r="BJ484" i="141"/>
  <c r="BM58" i="147"/>
  <c r="BJ58" i="147"/>
  <c r="BK58" i="147"/>
  <c r="BJ205" i="146"/>
  <c r="BK205" i="146"/>
  <c r="BM205" i="146"/>
  <c r="BM224" i="144"/>
  <c r="BJ224" i="144"/>
  <c r="BK224" i="144"/>
  <c r="BJ391" i="145"/>
  <c r="BK391" i="145"/>
  <c r="BM391" i="145"/>
  <c r="BJ457" i="143"/>
  <c r="BK457" i="143"/>
  <c r="BM457" i="143"/>
  <c r="BM165" i="147"/>
  <c r="BJ165" i="147"/>
  <c r="BK165" i="147"/>
  <c r="BJ393" i="141"/>
  <c r="BK393" i="141"/>
  <c r="BM393" i="141"/>
  <c r="BM82" i="142"/>
  <c r="BJ82" i="142"/>
  <c r="BK82" i="142"/>
  <c r="BJ455" i="144"/>
  <c r="BK455" i="144"/>
  <c r="BM455" i="144"/>
  <c r="BM70" i="143"/>
  <c r="BJ70" i="143"/>
  <c r="BK70" i="143"/>
  <c r="BM132" i="142"/>
  <c r="BJ132" i="142"/>
  <c r="BK132" i="142"/>
  <c r="BM16" i="148"/>
  <c r="BJ16" i="148"/>
  <c r="BK16" i="148"/>
  <c r="BK134" i="147"/>
  <c r="BM134" i="147"/>
  <c r="BJ134" i="147"/>
  <c r="BJ431" i="151"/>
  <c r="BK431" i="151"/>
  <c r="BM431" i="151"/>
  <c r="BJ175" i="144"/>
  <c r="BK175" i="144"/>
  <c r="BM175" i="144"/>
  <c r="BK313" i="141"/>
  <c r="BM313" i="141"/>
  <c r="BJ313" i="141"/>
  <c r="BJ121" i="151"/>
  <c r="BK121" i="151"/>
  <c r="BM121" i="151"/>
  <c r="BM199" i="146"/>
  <c r="BJ199" i="146"/>
  <c r="BK199" i="146"/>
  <c r="BJ154" i="144"/>
  <c r="BK154" i="144"/>
  <c r="BM154" i="144"/>
  <c r="BJ46" i="143"/>
  <c r="BK46" i="143"/>
  <c r="BM46" i="143"/>
  <c r="BM481" i="143"/>
  <c r="BJ481" i="143"/>
  <c r="BK481" i="143"/>
  <c r="BK164" i="151"/>
  <c r="BM164" i="151"/>
  <c r="BJ164" i="151"/>
  <c r="BM147" i="146"/>
  <c r="BJ147" i="146"/>
  <c r="BK147" i="146"/>
  <c r="BM49" i="151"/>
  <c r="BJ49" i="151"/>
  <c r="BK49" i="151"/>
  <c r="BK370" i="143"/>
  <c r="BM370" i="143"/>
  <c r="BJ370" i="143"/>
  <c r="BJ307" i="145"/>
  <c r="BK307" i="145"/>
  <c r="BM307" i="145"/>
  <c r="BJ478" i="142"/>
  <c r="BK478" i="142"/>
  <c r="BM478" i="142"/>
  <c r="BJ305" i="141"/>
  <c r="BK305" i="141"/>
  <c r="BM305" i="141"/>
  <c r="BJ26" i="146"/>
  <c r="BK26" i="146"/>
  <c r="BM26" i="146"/>
  <c r="BK437" i="142"/>
  <c r="BM437" i="142"/>
  <c r="BJ437" i="142"/>
  <c r="BM433" i="145"/>
  <c r="BJ433" i="145"/>
  <c r="BK433" i="145"/>
  <c r="BK133" i="141"/>
  <c r="BM133" i="141"/>
  <c r="BJ133" i="141"/>
  <c r="BJ75" i="145"/>
  <c r="BK75" i="145"/>
  <c r="BM75" i="145"/>
  <c r="BM467" i="151"/>
  <c r="BJ467" i="151"/>
  <c r="BK467" i="151"/>
  <c r="BJ296" i="147"/>
  <c r="BK296" i="147"/>
  <c r="BM296" i="147"/>
  <c r="BM475" i="141"/>
  <c r="BJ475" i="141"/>
  <c r="BK475" i="141"/>
  <c r="BM49" i="141"/>
  <c r="BJ49" i="141"/>
  <c r="BK49" i="141"/>
  <c r="BM167" i="144"/>
  <c r="BJ167" i="144"/>
  <c r="BK167" i="144"/>
  <c r="BK39" i="141"/>
  <c r="BM39" i="141"/>
  <c r="BJ39" i="141"/>
  <c r="BM115" i="144"/>
  <c r="BJ115" i="144"/>
  <c r="BK115" i="144"/>
  <c r="BM430" i="151"/>
  <c r="BJ430" i="151"/>
  <c r="BK430" i="151"/>
  <c r="BJ239" i="148"/>
  <c r="BK239" i="148"/>
  <c r="BM239" i="148"/>
  <c r="BM255" i="147"/>
  <c r="BJ255" i="147"/>
  <c r="BK255" i="147"/>
  <c r="BM93" i="151"/>
  <c r="BJ93" i="151"/>
  <c r="BK93" i="151"/>
  <c r="BK250" i="147"/>
  <c r="BM250" i="147"/>
  <c r="BJ250" i="147"/>
  <c r="BK70" i="145"/>
  <c r="BM70" i="145"/>
  <c r="BJ70" i="145"/>
  <c r="BM213" i="144"/>
  <c r="BJ213" i="144"/>
  <c r="BK213" i="144"/>
  <c r="BK364" i="146"/>
  <c r="BM364" i="146"/>
  <c r="BJ364" i="146"/>
  <c r="BJ17" i="146"/>
  <c r="BK17" i="146"/>
  <c r="BM17" i="146"/>
  <c r="BJ154" i="141"/>
  <c r="BK154" i="141"/>
  <c r="BM154" i="141"/>
  <c r="BM84" i="142"/>
  <c r="BJ84" i="142"/>
  <c r="BK84" i="142"/>
  <c r="BK226" i="146"/>
  <c r="BM226" i="146"/>
  <c r="BJ226" i="146"/>
  <c r="BJ176" i="151"/>
  <c r="BK176" i="151"/>
  <c r="BM176" i="151"/>
  <c r="BK393" i="147"/>
  <c r="BM393" i="147"/>
  <c r="BJ393" i="147"/>
  <c r="BM442" i="141"/>
  <c r="BJ442" i="141"/>
  <c r="BK442" i="141"/>
  <c r="BJ142" i="143"/>
  <c r="BK142" i="143"/>
  <c r="BM142" i="143"/>
  <c r="BK26" i="141"/>
  <c r="BM26" i="141"/>
  <c r="BJ26" i="141"/>
  <c r="BJ241" i="145"/>
  <c r="BK241" i="145"/>
  <c r="BM241" i="145"/>
  <c r="BM228" i="151"/>
  <c r="BJ228" i="151"/>
  <c r="BK228" i="151"/>
  <c r="BM275" i="148"/>
  <c r="BJ275" i="148"/>
  <c r="BK275" i="148"/>
  <c r="BJ160" i="141"/>
  <c r="BK160" i="141"/>
  <c r="BM160" i="141"/>
  <c r="BK191" i="141"/>
  <c r="BM191" i="141"/>
  <c r="BJ191" i="141"/>
  <c r="BK63" i="148"/>
  <c r="BM63" i="148"/>
  <c r="BJ63" i="148"/>
  <c r="BJ230" i="141"/>
  <c r="BK230" i="141"/>
  <c r="BM230" i="141"/>
  <c r="BK254" i="146"/>
  <c r="BM254" i="146"/>
  <c r="BJ254" i="146"/>
  <c r="BK398" i="142"/>
  <c r="BM398" i="142"/>
  <c r="BJ398" i="142"/>
  <c r="BJ37" i="144"/>
  <c r="BK37" i="144"/>
  <c r="BM37" i="144"/>
  <c r="BJ198" i="147"/>
  <c r="BK198" i="147"/>
  <c r="BM198" i="147"/>
  <c r="BK25" i="148"/>
  <c r="BM25" i="148"/>
  <c r="BJ25" i="148"/>
  <c r="BK256" i="142"/>
  <c r="BM256" i="142"/>
  <c r="BJ256" i="142"/>
  <c r="BK87" i="141"/>
  <c r="BM87" i="141"/>
  <c r="BJ87" i="141"/>
  <c r="BJ239" i="144"/>
  <c r="BK239" i="144"/>
  <c r="BM239" i="144"/>
  <c r="BK126" i="146"/>
  <c r="BM126" i="146"/>
  <c r="BJ126" i="146"/>
  <c r="BM363" i="146"/>
  <c r="BJ363" i="146"/>
  <c r="BK363" i="146"/>
  <c r="BK163" i="151"/>
  <c r="BM163" i="151"/>
  <c r="BJ163" i="151"/>
  <c r="BK413" i="143"/>
  <c r="BM413" i="143"/>
  <c r="BJ413" i="143"/>
  <c r="BK257" i="145"/>
  <c r="BM257" i="145"/>
  <c r="BJ257" i="145"/>
  <c r="BK281" i="145"/>
  <c r="BM281" i="145"/>
  <c r="BJ281" i="145"/>
  <c r="BK359" i="146"/>
  <c r="BM359" i="146"/>
  <c r="BJ359" i="146"/>
  <c r="BJ157" i="147"/>
  <c r="BK157" i="147"/>
  <c r="BM157" i="147"/>
  <c r="BJ173" i="147"/>
  <c r="BK173" i="147"/>
  <c r="BM173" i="147"/>
  <c r="BM172" i="151"/>
  <c r="BJ172" i="151"/>
  <c r="BK172" i="151"/>
  <c r="BM142" i="144"/>
  <c r="BJ142" i="144"/>
  <c r="BK142" i="144"/>
  <c r="BM274" i="151"/>
  <c r="BJ274" i="151"/>
  <c r="BK274" i="151"/>
  <c r="BK82" i="144"/>
  <c r="BM82" i="144"/>
  <c r="BJ82" i="144"/>
  <c r="BJ390" i="147"/>
  <c r="BK390" i="147"/>
  <c r="BM390" i="147"/>
  <c r="BJ75" i="143"/>
  <c r="BK75" i="143"/>
  <c r="BM75" i="143"/>
  <c r="BK166" i="146"/>
  <c r="BM166" i="146"/>
  <c r="BJ166" i="146"/>
  <c r="BJ82" i="143"/>
  <c r="BK82" i="143"/>
  <c r="BM82" i="143"/>
  <c r="BK23" i="142"/>
  <c r="BM23" i="142"/>
  <c r="BJ23" i="142"/>
  <c r="BJ126" i="148"/>
  <c r="BK126" i="148"/>
  <c r="BM126" i="148"/>
  <c r="BK300" i="142"/>
  <c r="BM300" i="142"/>
  <c r="BJ300" i="142"/>
  <c r="BM289" i="145"/>
  <c r="BJ289" i="145"/>
  <c r="BK289" i="145"/>
  <c r="BM45" i="148"/>
  <c r="BJ45" i="148"/>
  <c r="BK45" i="148"/>
  <c r="BK54" i="147"/>
  <c r="BM54" i="147"/>
  <c r="BJ54" i="147"/>
  <c r="BJ199" i="147"/>
  <c r="BK199" i="147"/>
  <c r="BM199" i="147"/>
  <c r="BJ161" i="148"/>
  <c r="BK161" i="148"/>
  <c r="BM161" i="148"/>
  <c r="BK207" i="146"/>
  <c r="BM207" i="146"/>
  <c r="BJ207" i="146"/>
  <c r="BJ160" i="142"/>
  <c r="BK160" i="142"/>
  <c r="BM160" i="142"/>
  <c r="BJ292" i="151"/>
  <c r="BK292" i="151"/>
  <c r="BM292" i="151"/>
  <c r="BM117" i="147"/>
  <c r="BJ117" i="147"/>
  <c r="BK117" i="147"/>
  <c r="BJ252" i="148"/>
  <c r="BK252" i="148"/>
  <c r="BM252" i="148"/>
  <c r="BM379" i="143"/>
  <c r="BJ379" i="143"/>
  <c r="BK379" i="143"/>
  <c r="BM217" i="145"/>
  <c r="BJ217" i="145"/>
  <c r="BK217" i="145"/>
  <c r="BK340" i="146"/>
  <c r="BM340" i="146"/>
  <c r="BJ340" i="146"/>
  <c r="BJ219" i="151"/>
  <c r="BK219" i="151"/>
  <c r="BM219" i="151"/>
  <c r="BJ164" i="145"/>
  <c r="BK164" i="145"/>
  <c r="BM164" i="145"/>
  <c r="BM32" i="141"/>
  <c r="BJ32" i="141"/>
  <c r="BK32" i="141"/>
  <c r="BM161" i="144"/>
  <c r="BJ161" i="144"/>
  <c r="BK161" i="144"/>
  <c r="BJ217" i="144"/>
  <c r="BK217" i="144"/>
  <c r="BM217" i="144"/>
  <c r="BK155" i="144"/>
  <c r="BM155" i="144"/>
  <c r="BJ155" i="144"/>
  <c r="BM43" i="147"/>
  <c r="BJ43" i="147"/>
  <c r="BK43" i="147"/>
  <c r="BM293" i="142"/>
  <c r="BJ293" i="142"/>
  <c r="BK293" i="142"/>
  <c r="BM162" i="148"/>
  <c r="BJ162" i="148"/>
  <c r="BK162" i="148"/>
  <c r="BK448" i="144"/>
  <c r="BM448" i="144"/>
  <c r="BJ448" i="144"/>
  <c r="BJ298" i="143"/>
  <c r="BK298" i="143"/>
  <c r="BM298" i="143"/>
  <c r="BJ463" i="144"/>
  <c r="BK463" i="144"/>
  <c r="BM463" i="144"/>
  <c r="BM425" i="147"/>
  <c r="BJ425" i="147"/>
  <c r="BK425" i="147"/>
  <c r="BK403" i="144"/>
  <c r="BM403" i="144"/>
  <c r="BJ403" i="144"/>
  <c r="BK241" i="143"/>
  <c r="BM241" i="143"/>
  <c r="BJ241" i="143"/>
  <c r="BK324" i="143"/>
  <c r="BM324" i="143"/>
  <c r="BJ324" i="143"/>
  <c r="BJ168" i="142"/>
  <c r="BK168" i="142"/>
  <c r="BM168" i="142"/>
  <c r="BK356" i="151"/>
  <c r="BM356" i="151"/>
  <c r="BJ356" i="151"/>
  <c r="BJ138" i="151"/>
  <c r="BK138" i="151"/>
  <c r="BM138" i="151"/>
  <c r="BM358" i="142"/>
  <c r="BJ358" i="142"/>
  <c r="BK358" i="142"/>
  <c r="BM407" i="141"/>
  <c r="BJ407" i="141"/>
  <c r="BK407" i="141"/>
  <c r="BK371" i="146"/>
  <c r="BM371" i="146"/>
  <c r="BJ371" i="146"/>
  <c r="BM253" i="143"/>
  <c r="BJ253" i="143"/>
  <c r="BK253" i="143"/>
  <c r="BJ309" i="142"/>
  <c r="BK309" i="142"/>
  <c r="BM309" i="142"/>
  <c r="BJ356" i="141"/>
  <c r="BK356" i="141"/>
  <c r="BM356" i="141"/>
  <c r="BJ125" i="151"/>
  <c r="BK125" i="151"/>
  <c r="BM125" i="151"/>
  <c r="BJ180" i="146"/>
  <c r="BK180" i="146"/>
  <c r="BM180" i="146"/>
  <c r="BJ112" i="145"/>
  <c r="BK112" i="145"/>
  <c r="BM112" i="145"/>
  <c r="BM300" i="147"/>
  <c r="BJ300" i="147"/>
  <c r="BK300" i="147"/>
  <c r="BM230" i="151"/>
  <c r="BJ230" i="151"/>
  <c r="BK230" i="151"/>
  <c r="BM129" i="141"/>
  <c r="BJ129" i="141"/>
  <c r="BK129" i="141"/>
  <c r="BJ332" i="141"/>
  <c r="BK332" i="141"/>
  <c r="BM332" i="141"/>
  <c r="BK20" i="147"/>
  <c r="BM20" i="147"/>
  <c r="BJ20" i="147"/>
  <c r="BM201" i="151"/>
  <c r="BJ201" i="151"/>
  <c r="BK201" i="151"/>
  <c r="BM124" i="143"/>
  <c r="BJ124" i="143"/>
  <c r="BK124" i="143"/>
  <c r="BK459" i="144"/>
  <c r="BM459" i="144"/>
  <c r="BJ459" i="144"/>
  <c r="BK342" i="151"/>
  <c r="BM342" i="151"/>
  <c r="BJ342" i="151"/>
  <c r="BK78" i="151"/>
  <c r="BM78" i="151"/>
  <c r="BJ78" i="151"/>
  <c r="BM412" i="144"/>
  <c r="BJ412" i="144"/>
  <c r="BK412" i="144"/>
  <c r="BK14" i="147"/>
  <c r="BM14" i="147"/>
  <c r="BJ14" i="147"/>
  <c r="BK240" i="146"/>
  <c r="BM240" i="146"/>
  <c r="BJ240" i="146"/>
  <c r="BM332" i="142"/>
  <c r="BJ332" i="142"/>
  <c r="BK332" i="142"/>
  <c r="BM242" i="148"/>
  <c r="BJ242" i="148"/>
  <c r="BK242" i="148"/>
  <c r="BK448" i="141"/>
  <c r="BM448" i="141"/>
  <c r="BJ448" i="141"/>
  <c r="BM74" i="144"/>
  <c r="BJ74" i="144"/>
  <c r="BK74" i="144"/>
  <c r="BJ491" i="142"/>
  <c r="BK491" i="142"/>
  <c r="BM491" i="142"/>
  <c r="BM159" i="141"/>
  <c r="BJ159" i="141"/>
  <c r="BK159" i="141"/>
  <c r="BJ207" i="147"/>
  <c r="BK207" i="147"/>
  <c r="BM207" i="147"/>
  <c r="BM195" i="145"/>
  <c r="BJ195" i="145"/>
  <c r="BK195" i="145"/>
  <c r="BM86" i="146"/>
  <c r="BJ86" i="146"/>
  <c r="BK86" i="146"/>
  <c r="BM457" i="146"/>
  <c r="BJ457" i="146"/>
  <c r="BK457" i="146"/>
  <c r="BK462" i="142"/>
  <c r="BM462" i="142"/>
  <c r="BJ462" i="142"/>
  <c r="BM58" i="151"/>
  <c r="BJ58" i="151"/>
  <c r="BK58" i="151"/>
  <c r="BK268" i="143"/>
  <c r="BM268" i="143"/>
  <c r="BJ268" i="143"/>
  <c r="BM119" i="143"/>
  <c r="BJ119" i="143"/>
  <c r="BK119" i="143"/>
  <c r="BK387" i="144"/>
  <c r="BM387" i="144"/>
  <c r="BJ387" i="144"/>
  <c r="BM166" i="142"/>
  <c r="BJ166" i="142"/>
  <c r="BK166" i="142"/>
  <c r="BK407" i="143"/>
  <c r="BM407" i="143"/>
  <c r="BJ407" i="143"/>
  <c r="BJ165" i="143"/>
  <c r="BK165" i="143"/>
  <c r="BM165" i="143"/>
  <c r="BM464" i="141"/>
  <c r="BJ464" i="141"/>
  <c r="BK464" i="141"/>
  <c r="BK495" i="151"/>
  <c r="BM495" i="151"/>
  <c r="BJ495" i="151"/>
  <c r="BM276" i="141"/>
  <c r="BJ276" i="141"/>
  <c r="BK276" i="141"/>
  <c r="BJ129" i="142"/>
  <c r="BK129" i="142"/>
  <c r="BM129" i="142"/>
  <c r="BK93" i="146"/>
  <c r="BM93" i="146"/>
  <c r="BJ93" i="146"/>
  <c r="BK289" i="144"/>
  <c r="BM289" i="144"/>
  <c r="BJ289" i="144"/>
  <c r="BM182" i="148"/>
  <c r="BJ182" i="148"/>
  <c r="BK182" i="148"/>
  <c r="BK357" i="147"/>
  <c r="BM357" i="147"/>
  <c r="BJ357" i="147"/>
  <c r="BK411" i="145"/>
  <c r="BM411" i="145"/>
  <c r="BJ411" i="145"/>
  <c r="BM197" i="141"/>
  <c r="BJ197" i="141"/>
  <c r="BK197" i="141"/>
  <c r="BM16" i="147"/>
  <c r="BJ16" i="147"/>
  <c r="BK16" i="147"/>
  <c r="BM117" i="145"/>
  <c r="BJ117" i="145"/>
  <c r="BK117" i="145"/>
  <c r="BM140" i="146"/>
  <c r="BJ140" i="146"/>
  <c r="BK140" i="146"/>
  <c r="BM358" i="146"/>
  <c r="BJ358" i="146"/>
  <c r="BK358" i="146"/>
  <c r="BM34" i="151"/>
  <c r="BJ34" i="151"/>
  <c r="BK34" i="151"/>
  <c r="BK207" i="144"/>
  <c r="BM207" i="144"/>
  <c r="BJ207" i="144"/>
  <c r="BJ86" i="145"/>
  <c r="BK86" i="145"/>
  <c r="BM86" i="145"/>
  <c r="BM340" i="143"/>
  <c r="BJ340" i="143"/>
  <c r="BK340" i="143"/>
  <c r="BM23" i="141"/>
  <c r="BJ23" i="141"/>
  <c r="BK23" i="141"/>
  <c r="BK461" i="142"/>
  <c r="BM461" i="142"/>
  <c r="BJ461" i="142"/>
  <c r="BJ42" i="144"/>
  <c r="BK42" i="144"/>
  <c r="BM42" i="144"/>
  <c r="BJ115" i="142"/>
  <c r="BK115" i="142"/>
  <c r="BM115" i="142"/>
  <c r="BM201" i="143"/>
  <c r="BJ201" i="143"/>
  <c r="BK201" i="143"/>
  <c r="BM77" i="146"/>
  <c r="BJ77" i="146"/>
  <c r="BK77" i="146"/>
  <c r="BK119" i="147"/>
  <c r="BM119" i="147"/>
  <c r="BJ119" i="147"/>
  <c r="BJ486" i="141"/>
  <c r="BK486" i="141"/>
  <c r="BM486" i="141"/>
  <c r="BJ494" i="144"/>
  <c r="BK494" i="144"/>
  <c r="BM494" i="144"/>
  <c r="BM50" i="146"/>
  <c r="BJ50" i="146"/>
  <c r="BK50" i="146"/>
  <c r="BM293" i="143"/>
  <c r="BJ293" i="143"/>
  <c r="BK293" i="143"/>
  <c r="BM182" i="141"/>
  <c r="BJ182" i="141"/>
  <c r="BK182" i="141"/>
  <c r="BJ154" i="148"/>
  <c r="BK154" i="148"/>
  <c r="BM154" i="148"/>
  <c r="BM88" i="145"/>
  <c r="BJ88" i="145"/>
  <c r="BK88" i="145"/>
  <c r="BM269" i="144"/>
  <c r="BJ269" i="144"/>
  <c r="BK269" i="144"/>
  <c r="BK309" i="145"/>
  <c r="BM309" i="145"/>
  <c r="BJ309" i="145"/>
  <c r="BK172" i="143"/>
  <c r="BM172" i="143"/>
  <c r="BJ172" i="143"/>
  <c r="BM465" i="147"/>
  <c r="BJ465" i="147"/>
  <c r="BK465" i="147"/>
  <c r="BM272" i="145"/>
  <c r="BJ272" i="145"/>
  <c r="BK272" i="145"/>
  <c r="BM90" i="142"/>
  <c r="BJ90" i="142"/>
  <c r="BK90" i="142"/>
  <c r="BJ175" i="147"/>
  <c r="BK175" i="147"/>
  <c r="BM175" i="147"/>
  <c r="BJ298" i="142"/>
  <c r="BK298" i="142"/>
  <c r="BM298" i="142"/>
  <c r="BJ404" i="151"/>
  <c r="BK404" i="151"/>
  <c r="BM404" i="151"/>
  <c r="BK266" i="147"/>
  <c r="BM266" i="147"/>
  <c r="BJ266" i="147"/>
  <c r="BJ229" i="141"/>
  <c r="BK229" i="141"/>
  <c r="BM229" i="141"/>
  <c r="BM320" i="147"/>
  <c r="BJ320" i="147"/>
  <c r="BK320" i="147"/>
  <c r="BK441" i="145"/>
  <c r="BM441" i="145"/>
  <c r="BJ441" i="145"/>
  <c r="BK233" i="145"/>
  <c r="BM233" i="145"/>
  <c r="BJ233" i="145"/>
  <c r="BM404" i="146"/>
  <c r="BJ404" i="146"/>
  <c r="BK404" i="146"/>
  <c r="BM209" i="143"/>
  <c r="BJ209" i="143"/>
  <c r="BK209" i="143"/>
  <c r="BK499" i="144"/>
  <c r="BM499" i="144"/>
  <c r="BJ499" i="144"/>
  <c r="BM298" i="146"/>
  <c r="BJ298" i="146"/>
  <c r="BK298" i="146"/>
  <c r="BM63" i="143"/>
  <c r="BJ63" i="143"/>
  <c r="BK63" i="143"/>
  <c r="BJ282" i="141"/>
  <c r="BK282" i="141"/>
  <c r="BM282" i="141"/>
  <c r="BK178" i="151"/>
  <c r="BM178" i="151"/>
  <c r="BJ178" i="151"/>
  <c r="BM367" i="141"/>
  <c r="BJ367" i="141"/>
  <c r="BK367" i="141"/>
  <c r="BM385" i="146"/>
  <c r="BJ385" i="146"/>
  <c r="BK385" i="146"/>
  <c r="BK90" i="151"/>
  <c r="BM90" i="151"/>
  <c r="BJ90" i="151"/>
  <c r="BK407" i="151"/>
  <c r="BM407" i="151"/>
  <c r="BJ407" i="151"/>
  <c r="BK227" i="147"/>
  <c r="BM227" i="147"/>
  <c r="BJ227" i="147"/>
  <c r="BM237" i="147"/>
  <c r="BJ237" i="147"/>
  <c r="BK237" i="147"/>
  <c r="BK325" i="143"/>
  <c r="BM325" i="143"/>
  <c r="BJ325" i="143"/>
  <c r="BM215" i="142"/>
  <c r="BJ215" i="142"/>
  <c r="BK215" i="142"/>
  <c r="BM67" i="145"/>
  <c r="BJ67" i="145"/>
  <c r="BK67" i="145"/>
  <c r="BK207" i="145"/>
  <c r="BM207" i="145"/>
  <c r="BJ207" i="145"/>
  <c r="BM42" i="151"/>
  <c r="BJ42" i="151"/>
  <c r="BK42" i="151"/>
  <c r="BK24" i="144"/>
  <c r="BM24" i="144"/>
  <c r="BJ24" i="144"/>
  <c r="BJ108" i="151"/>
  <c r="BK108" i="151"/>
  <c r="BM108" i="151"/>
  <c r="BK223" i="141"/>
  <c r="BM223" i="141"/>
  <c r="BJ223" i="141"/>
  <c r="BJ478" i="147"/>
  <c r="BK478" i="147"/>
  <c r="BM478" i="147"/>
  <c r="BK382" i="151"/>
  <c r="BM382" i="151"/>
  <c r="BJ382" i="151"/>
  <c r="BM272" i="141"/>
  <c r="BJ272" i="141"/>
  <c r="BK272" i="141"/>
  <c r="BK17" i="148"/>
  <c r="BM17" i="148"/>
  <c r="BJ17" i="148"/>
  <c r="BK86" i="141"/>
  <c r="BM86" i="141"/>
  <c r="BJ86" i="141"/>
  <c r="BM449" i="151"/>
  <c r="BJ449" i="151"/>
  <c r="BK449" i="151"/>
  <c r="BJ114" i="143"/>
  <c r="BK114" i="143"/>
  <c r="BM114" i="143"/>
  <c r="BK371" i="144"/>
  <c r="BM371" i="144"/>
  <c r="BJ371" i="144"/>
  <c r="BK224" i="148"/>
  <c r="BM224" i="148"/>
  <c r="BJ224" i="148"/>
  <c r="BJ247" i="151"/>
  <c r="BK247" i="151"/>
  <c r="BM247" i="151"/>
  <c r="BK328" i="147"/>
  <c r="BM328" i="147"/>
  <c r="BJ328" i="147"/>
  <c r="BM443" i="151"/>
  <c r="BJ443" i="151"/>
  <c r="BK443" i="151"/>
  <c r="BJ218" i="145"/>
  <c r="BK218" i="145"/>
  <c r="BM218" i="145"/>
  <c r="BM84" i="145"/>
  <c r="BJ84" i="145"/>
  <c r="BK84" i="145"/>
  <c r="BJ23" i="144"/>
  <c r="BK23" i="144"/>
  <c r="BM23" i="144"/>
  <c r="BJ432" i="142"/>
  <c r="BK432" i="142"/>
  <c r="BM432" i="142"/>
  <c r="BJ171" i="145"/>
  <c r="BK171" i="145"/>
  <c r="BM171" i="145"/>
  <c r="BK417" i="144"/>
  <c r="BM417" i="144"/>
  <c r="BJ417" i="144"/>
  <c r="BK328" i="141"/>
  <c r="BM328" i="141"/>
  <c r="BJ328" i="141"/>
  <c r="BM234" i="145"/>
  <c r="BJ234" i="145"/>
  <c r="BK234" i="145"/>
  <c r="BJ268" i="144"/>
  <c r="BK268" i="144"/>
  <c r="BM268" i="144"/>
  <c r="BM64" i="143"/>
  <c r="BJ64" i="143"/>
  <c r="BK64" i="143"/>
  <c r="BK145" i="151"/>
  <c r="BM145" i="151"/>
  <c r="BJ145" i="151"/>
  <c r="BJ49" i="148"/>
  <c r="BK49" i="148"/>
  <c r="BM49" i="148"/>
  <c r="BM488" i="142"/>
  <c r="BJ488" i="142"/>
  <c r="BK488" i="142"/>
  <c r="BK355" i="141"/>
  <c r="BM355" i="141"/>
  <c r="BJ355" i="141"/>
  <c r="BJ221" i="141"/>
  <c r="BK221" i="141"/>
  <c r="BM221" i="141"/>
  <c r="BJ188" i="142"/>
  <c r="BK188" i="142"/>
  <c r="BM188" i="142"/>
  <c r="BK245" i="145"/>
  <c r="BM245" i="145"/>
  <c r="BJ245" i="145"/>
  <c r="BJ375" i="146"/>
  <c r="BK375" i="146"/>
  <c r="BM375" i="146"/>
  <c r="BM363" i="147"/>
  <c r="BJ363" i="147"/>
  <c r="BK363" i="147"/>
  <c r="BM117" i="148"/>
  <c r="BJ117" i="148"/>
  <c r="BK117" i="148"/>
  <c r="BM110" i="143"/>
  <c r="BJ110" i="143"/>
  <c r="BK110" i="143"/>
  <c r="BJ291" i="151"/>
  <c r="BK291" i="151"/>
  <c r="BM291" i="151"/>
  <c r="BM251" i="143"/>
  <c r="BJ251" i="143"/>
  <c r="BK251" i="143"/>
  <c r="BJ144" i="146"/>
  <c r="BK144" i="146"/>
  <c r="BM144" i="146"/>
  <c r="BM67" i="142"/>
  <c r="BJ67" i="142"/>
  <c r="BK67" i="142"/>
  <c r="BM143" i="144"/>
  <c r="BJ143" i="144"/>
  <c r="BK143" i="144"/>
  <c r="BM362" i="143"/>
  <c r="BJ362" i="143"/>
  <c r="BK362" i="143"/>
  <c r="BJ203" i="142"/>
  <c r="BK203" i="142"/>
  <c r="BM203" i="142"/>
  <c r="BM422" i="151"/>
  <c r="BJ422" i="151"/>
  <c r="BK422" i="151"/>
  <c r="BM420" i="142"/>
  <c r="BJ420" i="142"/>
  <c r="BK420" i="142"/>
  <c r="BM158" i="142"/>
  <c r="BJ158" i="142"/>
  <c r="BK158" i="142"/>
  <c r="BJ54" i="144"/>
  <c r="BK54" i="144"/>
  <c r="BM54" i="144"/>
  <c r="BK42" i="146"/>
  <c r="BM42" i="146"/>
  <c r="BJ42" i="146"/>
  <c r="BJ113" i="146"/>
  <c r="BK113" i="146"/>
  <c r="BM113" i="146"/>
  <c r="BM253" i="142"/>
  <c r="BJ253" i="142"/>
  <c r="BK253" i="142"/>
  <c r="BK78" i="147"/>
  <c r="BM78" i="147"/>
  <c r="BJ78" i="147"/>
  <c r="BJ309" i="144"/>
  <c r="BK309" i="144"/>
  <c r="BM309" i="144"/>
  <c r="BK295" i="145"/>
  <c r="BM295" i="145"/>
  <c r="BJ295" i="145"/>
  <c r="BK431" i="147"/>
  <c r="BM431" i="147"/>
  <c r="BJ431" i="147"/>
  <c r="BK71" i="144"/>
  <c r="BM71" i="144"/>
  <c r="BJ71" i="144"/>
  <c r="BM151" i="146"/>
  <c r="BJ151" i="146"/>
  <c r="BK151" i="146"/>
  <c r="BJ151" i="151"/>
  <c r="BK151" i="151"/>
  <c r="BM151" i="151"/>
  <c r="BM490" i="142"/>
  <c r="BJ490" i="142"/>
  <c r="BK490" i="142"/>
  <c r="BM390" i="151"/>
  <c r="BJ390" i="151"/>
  <c r="BK390" i="151"/>
  <c r="BJ446" i="144"/>
  <c r="BK446" i="144"/>
  <c r="BM446" i="144"/>
  <c r="BJ26" i="144"/>
  <c r="BK26" i="144"/>
  <c r="BM26" i="144"/>
  <c r="BJ168" i="141"/>
  <c r="BK168" i="141"/>
  <c r="BM168" i="141"/>
  <c r="BK234" i="141"/>
  <c r="BM234" i="141"/>
  <c r="BJ234" i="141"/>
  <c r="BM159" i="148"/>
  <c r="BJ159" i="148"/>
  <c r="BK159" i="148"/>
  <c r="BJ260" i="145"/>
  <c r="BK260" i="145"/>
  <c r="BM260" i="145"/>
  <c r="BJ94" i="142"/>
  <c r="BK94" i="142"/>
  <c r="BM94" i="142"/>
  <c r="BJ160" i="144"/>
  <c r="BK160" i="144"/>
  <c r="BM160" i="144"/>
  <c r="BK360" i="147"/>
  <c r="BM360" i="147"/>
  <c r="BJ360" i="147"/>
  <c r="BM134" i="143"/>
  <c r="BJ134" i="143"/>
  <c r="BK134" i="143"/>
  <c r="BK144" i="144"/>
  <c r="BM144" i="144"/>
  <c r="BJ144" i="144"/>
  <c r="BK439" i="151"/>
  <c r="BM439" i="151"/>
  <c r="BJ439" i="151"/>
  <c r="BK198" i="148"/>
  <c r="BM198" i="148"/>
  <c r="BJ198" i="148"/>
  <c r="BJ387" i="151"/>
  <c r="BK387" i="151"/>
  <c r="BM387" i="151"/>
  <c r="BJ270" i="151"/>
  <c r="BK270" i="151"/>
  <c r="BM270" i="151"/>
  <c r="BK336" i="151"/>
  <c r="BM336" i="151"/>
  <c r="BJ336" i="151"/>
  <c r="BK260" i="146"/>
  <c r="BM260" i="146"/>
  <c r="BJ260" i="146"/>
  <c r="BJ410" i="146"/>
  <c r="BK410" i="146"/>
  <c r="BM410" i="146"/>
  <c r="BJ263" i="141"/>
  <c r="BK263" i="141"/>
  <c r="BM263" i="141"/>
  <c r="BK218" i="142"/>
  <c r="BM218" i="142"/>
  <c r="BJ218" i="142"/>
  <c r="BJ463" i="143"/>
  <c r="BK463" i="143"/>
  <c r="BM463" i="143"/>
  <c r="BJ447" i="147"/>
  <c r="BK447" i="147"/>
  <c r="BM447" i="147"/>
  <c r="BJ368" i="146"/>
  <c r="BK368" i="146"/>
  <c r="BM368" i="146"/>
  <c r="BM353" i="144"/>
  <c r="BJ353" i="144"/>
  <c r="BK353" i="144"/>
  <c r="BJ210" i="147"/>
  <c r="BK210" i="147"/>
  <c r="BM210" i="147"/>
  <c r="BK295" i="142"/>
  <c r="BM295" i="142"/>
  <c r="BJ295" i="142"/>
  <c r="BJ483" i="143"/>
  <c r="BK483" i="143"/>
  <c r="BM483" i="143"/>
  <c r="BJ44" i="143"/>
  <c r="BK44" i="143"/>
  <c r="BM44" i="143"/>
  <c r="BJ104" i="148"/>
  <c r="BK104" i="148"/>
  <c r="BM104" i="148"/>
  <c r="BM62" i="147"/>
  <c r="BJ62" i="147"/>
  <c r="BK62" i="147"/>
  <c r="BJ36" i="145"/>
  <c r="BK36" i="145"/>
  <c r="BM36" i="145"/>
  <c r="BK381" i="144"/>
  <c r="BM381" i="144"/>
  <c r="BJ381" i="144"/>
  <c r="BK18" i="147"/>
  <c r="BM18" i="147"/>
  <c r="BJ18" i="147"/>
  <c r="BM453" i="151"/>
  <c r="BJ453" i="151"/>
  <c r="BK453" i="151"/>
  <c r="BJ36" i="144"/>
  <c r="BK36" i="144"/>
  <c r="BM36" i="144"/>
  <c r="BJ353" i="146"/>
  <c r="BK353" i="146"/>
  <c r="BM353" i="146"/>
  <c r="BM209" i="147"/>
  <c r="BJ209" i="147"/>
  <c r="BK209" i="147"/>
  <c r="BM257" i="148"/>
  <c r="BJ257" i="148"/>
  <c r="BK257" i="148"/>
  <c r="BK353" i="145"/>
  <c r="BM353" i="145"/>
  <c r="BJ353" i="145"/>
  <c r="BK14" i="148"/>
  <c r="BM14" i="148"/>
  <c r="BJ14" i="148"/>
  <c r="BK490" i="145"/>
  <c r="BM490" i="145"/>
  <c r="BJ490" i="145"/>
  <c r="BM489" i="142"/>
  <c r="BJ489" i="142"/>
  <c r="BK489" i="142"/>
  <c r="BM109" i="142"/>
  <c r="BJ109" i="142"/>
  <c r="BK109" i="142"/>
  <c r="BK263" i="145"/>
  <c r="BM263" i="145"/>
  <c r="BJ263" i="145"/>
  <c r="BJ177" i="144"/>
  <c r="BK177" i="144"/>
  <c r="BM177" i="144"/>
  <c r="BM257" i="141"/>
  <c r="BJ257" i="141"/>
  <c r="BK257" i="141"/>
  <c r="BK235" i="151"/>
  <c r="BM235" i="151"/>
  <c r="BJ235" i="151"/>
  <c r="BK105" i="145"/>
  <c r="BM105" i="145"/>
  <c r="BJ105" i="145"/>
  <c r="BK212" i="148"/>
  <c r="BM212" i="148"/>
  <c r="BJ212" i="148"/>
  <c r="BK458" i="143"/>
  <c r="BM458" i="143"/>
  <c r="BJ458" i="143"/>
  <c r="BK245" i="148"/>
  <c r="BM245" i="148"/>
  <c r="BJ245" i="148"/>
  <c r="BK19" i="141"/>
  <c r="BM19" i="141"/>
  <c r="BJ19" i="141"/>
  <c r="BM370" i="145"/>
  <c r="BJ370" i="145"/>
  <c r="BK370" i="145"/>
  <c r="BM356" i="147"/>
  <c r="BJ356" i="147"/>
  <c r="BK356" i="147"/>
  <c r="BK351" i="141"/>
  <c r="BM351" i="141"/>
  <c r="BJ351" i="141"/>
  <c r="BJ226" i="145"/>
  <c r="BK226" i="145"/>
  <c r="BM226" i="145"/>
  <c r="BK170" i="146"/>
  <c r="BM170" i="146"/>
  <c r="BJ170" i="146"/>
  <c r="BJ295" i="147"/>
  <c r="BK295" i="147"/>
  <c r="BM295" i="147"/>
  <c r="BJ79" i="144"/>
  <c r="BK79" i="144"/>
  <c r="BM79" i="144"/>
  <c r="BM209" i="141"/>
  <c r="BJ209" i="141"/>
  <c r="BK209" i="141"/>
  <c r="BJ61" i="142"/>
  <c r="BK61" i="142"/>
  <c r="BM61" i="142"/>
  <c r="BJ192" i="142"/>
  <c r="BK192" i="142"/>
  <c r="BM192" i="142"/>
  <c r="BM77" i="141"/>
  <c r="BJ77" i="141"/>
  <c r="BK77" i="141"/>
  <c r="BM254" i="147"/>
  <c r="BJ254" i="147"/>
  <c r="BK254" i="147"/>
  <c r="BK75" i="141"/>
  <c r="BM75" i="141"/>
  <c r="BJ75" i="141"/>
  <c r="BM219" i="147"/>
  <c r="BJ219" i="147"/>
  <c r="BK219" i="147"/>
  <c r="BJ144" i="145"/>
  <c r="BK144" i="145"/>
  <c r="BM144" i="145"/>
  <c r="BK78" i="141"/>
  <c r="BM78" i="141"/>
  <c r="BJ78" i="141"/>
  <c r="BM452" i="142"/>
  <c r="BJ452" i="142"/>
  <c r="BK452" i="142"/>
  <c r="BK337" i="146"/>
  <c r="BM337" i="146"/>
  <c r="BJ337" i="146"/>
  <c r="BJ281" i="151"/>
  <c r="BK281" i="151"/>
  <c r="BM281" i="151"/>
  <c r="BK261" i="143"/>
  <c r="BM261" i="143"/>
  <c r="BJ261" i="143"/>
  <c r="BJ27" i="145"/>
  <c r="BK27" i="145"/>
  <c r="BM27" i="145"/>
  <c r="BM17" i="145"/>
  <c r="BJ17" i="145"/>
  <c r="BK17" i="145"/>
  <c r="BM443" i="141"/>
  <c r="BJ443" i="141"/>
  <c r="BK443" i="141"/>
  <c r="BJ466" i="151"/>
  <c r="BK466" i="151"/>
  <c r="BM466" i="151"/>
  <c r="BK442" i="145"/>
  <c r="BM442" i="145"/>
  <c r="BJ442" i="145"/>
  <c r="BK145" i="147"/>
  <c r="BM145" i="147"/>
  <c r="BJ145" i="147"/>
  <c r="BM297" i="143"/>
  <c r="BJ297" i="143"/>
  <c r="BK297" i="143"/>
  <c r="BJ25" i="141"/>
  <c r="BK25" i="141"/>
  <c r="BM25" i="141"/>
  <c r="BK104" i="151"/>
  <c r="BM104" i="151"/>
  <c r="BJ104" i="151"/>
  <c r="BM234" i="143"/>
  <c r="BJ234" i="143"/>
  <c r="BK234" i="143"/>
  <c r="BJ264" i="148"/>
  <c r="BK264" i="148"/>
  <c r="BM264" i="148"/>
  <c r="BJ108" i="148"/>
  <c r="BK108" i="148"/>
  <c r="BM108" i="148"/>
  <c r="BM67" i="141"/>
  <c r="BJ67" i="141"/>
  <c r="BK67" i="141"/>
  <c r="BM118" i="144"/>
  <c r="BJ118" i="144"/>
  <c r="BK118" i="144"/>
  <c r="BM202" i="145"/>
  <c r="BJ202" i="145"/>
  <c r="BK202" i="145"/>
  <c r="BJ263" i="148"/>
  <c r="BK263" i="148"/>
  <c r="BM263" i="148"/>
  <c r="BK440" i="147"/>
  <c r="BM440" i="147"/>
  <c r="BJ440" i="147"/>
  <c r="BK463" i="147"/>
  <c r="BM463" i="147"/>
  <c r="BJ463" i="147"/>
  <c r="BM141" i="146"/>
  <c r="BJ141" i="146"/>
  <c r="BK141" i="146"/>
  <c r="BK458" i="151"/>
  <c r="BM458" i="151"/>
  <c r="BJ458" i="151"/>
  <c r="BJ312" i="143"/>
  <c r="BK312" i="143"/>
  <c r="BM312" i="143"/>
  <c r="BK349" i="144"/>
  <c r="BM349" i="144"/>
  <c r="BJ349" i="144"/>
  <c r="BK72" i="142"/>
  <c r="BM72" i="142"/>
  <c r="BJ72" i="142"/>
  <c r="BM112" i="146"/>
  <c r="BJ112" i="146"/>
  <c r="BK112" i="146"/>
  <c r="BK318" i="144"/>
  <c r="BM318" i="144"/>
  <c r="BJ318" i="144"/>
  <c r="BK325" i="145"/>
  <c r="BM325" i="145"/>
  <c r="BJ325" i="145"/>
  <c r="BJ413" i="146"/>
  <c r="BK413" i="146"/>
  <c r="BM413" i="146"/>
  <c r="BJ238" i="147"/>
  <c r="BK238" i="147"/>
  <c r="BM238" i="147"/>
  <c r="BM283" i="148"/>
  <c r="BJ283" i="148"/>
  <c r="BK283" i="148"/>
  <c r="BM469" i="141"/>
  <c r="BJ469" i="141"/>
  <c r="BK469" i="141"/>
  <c r="BM241" i="142"/>
  <c r="BJ241" i="142"/>
  <c r="BK241" i="142"/>
  <c r="BJ394" i="142"/>
  <c r="BK394" i="142"/>
  <c r="BM394" i="142"/>
  <c r="BJ408" i="151"/>
  <c r="BK408" i="151"/>
  <c r="BM408" i="151"/>
  <c r="BM202" i="142"/>
  <c r="BJ202" i="142"/>
  <c r="BK202" i="142"/>
  <c r="BJ299" i="142"/>
  <c r="BK299" i="142"/>
  <c r="BM299" i="142"/>
  <c r="BM176" i="141"/>
  <c r="BJ176" i="141"/>
  <c r="BK176" i="141"/>
  <c r="BK224" i="142"/>
  <c r="BM224" i="142"/>
  <c r="BJ224" i="142"/>
  <c r="BJ443" i="144"/>
  <c r="BK443" i="144"/>
  <c r="BM443" i="144"/>
  <c r="BM454" i="141"/>
  <c r="BJ454" i="141"/>
  <c r="BK454" i="141"/>
  <c r="BK256" i="143"/>
  <c r="BM256" i="143"/>
  <c r="BJ256" i="143"/>
  <c r="BJ80" i="145"/>
  <c r="BK80" i="145"/>
  <c r="BM80" i="145"/>
  <c r="BK89" i="143"/>
  <c r="BM89" i="143"/>
  <c r="BJ89" i="143"/>
  <c r="BM108" i="143"/>
  <c r="BJ108" i="143"/>
  <c r="BK108" i="143"/>
  <c r="BJ475" i="145"/>
  <c r="BK475" i="145"/>
  <c r="BM475" i="145"/>
  <c r="BM364" i="147"/>
  <c r="BJ364" i="147"/>
  <c r="BK364" i="147"/>
  <c r="BJ64" i="142"/>
  <c r="BK64" i="142"/>
  <c r="BM64" i="142"/>
  <c r="BJ20" i="144"/>
  <c r="BK20" i="144"/>
  <c r="BM20" i="144"/>
  <c r="BK167" i="151"/>
  <c r="BM167" i="151"/>
  <c r="BJ167" i="151"/>
  <c r="BM325" i="141"/>
  <c r="BJ325" i="141"/>
  <c r="BK325" i="141"/>
  <c r="BM139" i="148"/>
  <c r="BJ139" i="148"/>
  <c r="BK139" i="148"/>
  <c r="BM103" i="146"/>
  <c r="BJ103" i="146"/>
  <c r="BK103" i="146"/>
  <c r="BM399" i="143"/>
  <c r="BJ399" i="143"/>
  <c r="BK399" i="143"/>
  <c r="BM18" i="141"/>
  <c r="BJ18" i="141"/>
  <c r="BK18" i="141"/>
  <c r="BM49" i="146"/>
  <c r="BJ49" i="146"/>
  <c r="BK49" i="146"/>
  <c r="BM116" i="141"/>
  <c r="BJ116" i="141"/>
  <c r="BK116" i="141"/>
  <c r="BK91" i="142"/>
  <c r="BM91" i="142"/>
  <c r="BJ91" i="142"/>
  <c r="BK124" i="142"/>
  <c r="BM124" i="142"/>
  <c r="BJ124" i="142"/>
  <c r="BM469" i="142"/>
  <c r="BJ469" i="142"/>
  <c r="BK469" i="142"/>
  <c r="BM470" i="151"/>
  <c r="BJ470" i="151"/>
  <c r="BK470" i="151"/>
  <c r="BM497" i="141"/>
  <c r="BJ497" i="141"/>
  <c r="BK497" i="141"/>
  <c r="BJ59" i="151"/>
  <c r="BK59" i="151"/>
  <c r="BM59" i="151"/>
  <c r="BK39" i="151"/>
  <c r="BM39" i="151"/>
  <c r="BJ39" i="151"/>
  <c r="BJ262" i="146"/>
  <c r="BK262" i="146"/>
  <c r="BM262" i="146"/>
  <c r="BJ377" i="142"/>
  <c r="BK377" i="142"/>
  <c r="BM377" i="142"/>
  <c r="BM106" i="147"/>
  <c r="BJ106" i="147"/>
  <c r="BK106" i="147"/>
  <c r="BM300" i="151"/>
  <c r="BJ300" i="151"/>
  <c r="BK300" i="151"/>
  <c r="BK311" i="151"/>
  <c r="BM311" i="151"/>
  <c r="BJ311" i="151"/>
  <c r="BK94" i="147"/>
  <c r="BM94" i="147"/>
  <c r="BJ94" i="147"/>
  <c r="BJ130" i="148"/>
  <c r="BK130" i="148"/>
  <c r="BM130" i="148"/>
  <c r="BM128" i="143"/>
  <c r="BJ128" i="143"/>
  <c r="BK128" i="143"/>
  <c r="BM141" i="141"/>
  <c r="BJ141" i="141"/>
  <c r="BK141" i="141"/>
  <c r="BJ467" i="144"/>
  <c r="BK467" i="144"/>
  <c r="BM467" i="144"/>
  <c r="BK284" i="147"/>
  <c r="BM284" i="147"/>
  <c r="BJ284" i="147"/>
  <c r="BM98" i="151"/>
  <c r="BJ98" i="151"/>
  <c r="BK98" i="151"/>
  <c r="BM141" i="145"/>
  <c r="BJ141" i="145"/>
  <c r="BK141" i="145"/>
  <c r="BJ91" i="144"/>
  <c r="BK91" i="144"/>
  <c r="BM91" i="144"/>
  <c r="BJ62" i="145"/>
  <c r="BK62" i="145"/>
  <c r="BM62" i="145"/>
  <c r="BM185" i="151"/>
  <c r="BJ185" i="151"/>
  <c r="BK185" i="151"/>
  <c r="BJ347" i="143"/>
  <c r="BK347" i="143"/>
  <c r="BM347" i="143"/>
  <c r="BK172" i="145"/>
  <c r="BM172" i="145"/>
  <c r="BJ172" i="145"/>
  <c r="BM471" i="151"/>
  <c r="BJ471" i="151"/>
  <c r="BK471" i="151"/>
  <c r="BK256" i="151"/>
  <c r="BM256" i="151"/>
  <c r="BJ256" i="151"/>
  <c r="BK263" i="142"/>
  <c r="BM263" i="142"/>
  <c r="BJ263" i="142"/>
  <c r="BJ155" i="147"/>
  <c r="BK155" i="147"/>
  <c r="BM155" i="147"/>
  <c r="BK32" i="143"/>
  <c r="BM32" i="143"/>
  <c r="BJ32" i="143"/>
  <c r="BK221" i="146"/>
  <c r="BM221" i="146"/>
  <c r="BJ221" i="146"/>
  <c r="BM352" i="151"/>
  <c r="BJ352" i="151"/>
  <c r="BK352" i="151"/>
  <c r="BM95" i="141"/>
  <c r="BJ95" i="141"/>
  <c r="BK95" i="141"/>
  <c r="BJ356" i="145"/>
  <c r="BK356" i="145"/>
  <c r="BM356" i="145"/>
  <c r="BK361" i="146"/>
  <c r="BM361" i="146"/>
  <c r="BJ361" i="146"/>
  <c r="BM100" i="141"/>
  <c r="BJ100" i="141"/>
  <c r="BK100" i="141"/>
  <c r="BK320" i="146"/>
  <c r="BM320" i="146"/>
  <c r="BJ320" i="146"/>
  <c r="BK254" i="151"/>
  <c r="BM254" i="151"/>
  <c r="BJ254" i="151"/>
  <c r="BJ154" i="151"/>
  <c r="BK154" i="151"/>
  <c r="BM154" i="151"/>
  <c r="BK55" i="144"/>
  <c r="BM55" i="144"/>
  <c r="BJ55" i="144"/>
  <c r="BM212" i="141"/>
  <c r="BJ212" i="141"/>
  <c r="BK212" i="141"/>
  <c r="BM395" i="144"/>
  <c r="BJ395" i="144"/>
  <c r="BK395" i="144"/>
  <c r="BJ207" i="143"/>
  <c r="BK207" i="143"/>
  <c r="BM207" i="143"/>
  <c r="BK304" i="146"/>
  <c r="BM304" i="146"/>
  <c r="BJ304" i="146"/>
  <c r="BM406" i="142"/>
  <c r="BJ406" i="142"/>
  <c r="BK406" i="142"/>
  <c r="BM295" i="148"/>
  <c r="BJ295" i="148"/>
  <c r="BK295" i="148"/>
  <c r="BM173" i="141"/>
  <c r="BJ173" i="141"/>
  <c r="BK173" i="141"/>
  <c r="BJ181" i="142"/>
  <c r="BK181" i="142"/>
  <c r="BM181" i="142"/>
  <c r="BK61" i="151"/>
  <c r="BM61" i="151"/>
  <c r="BJ61" i="151"/>
  <c r="BK485" i="143"/>
  <c r="BM485" i="143"/>
  <c r="BJ485" i="143"/>
  <c r="BM322" i="147"/>
  <c r="BJ322" i="147"/>
  <c r="BK322" i="147"/>
  <c r="BM95" i="142"/>
  <c r="BJ95" i="142"/>
  <c r="BK95" i="142"/>
  <c r="BJ214" i="151"/>
  <c r="BK214" i="151"/>
  <c r="BM214" i="151"/>
  <c r="BJ326" i="145"/>
  <c r="BK326" i="145"/>
  <c r="BM326" i="145"/>
  <c r="BM428" i="144"/>
  <c r="BJ428" i="144"/>
  <c r="BK428" i="144"/>
  <c r="BK428" i="146"/>
  <c r="BM428" i="146"/>
  <c r="BJ428" i="146"/>
  <c r="BM386" i="142"/>
  <c r="BJ386" i="142"/>
  <c r="BK386" i="142"/>
  <c r="BM316" i="146"/>
  <c r="BJ316" i="146"/>
  <c r="BK316" i="146"/>
  <c r="BM239" i="145"/>
  <c r="BJ239" i="145"/>
  <c r="BK239" i="145"/>
  <c r="BM429" i="145"/>
  <c r="BJ429" i="145"/>
  <c r="BK429" i="145"/>
  <c r="BM233" i="148"/>
  <c r="BJ233" i="148"/>
  <c r="BK233" i="148"/>
  <c r="BK323" i="144"/>
  <c r="BM323" i="144"/>
  <c r="BJ323" i="144"/>
  <c r="BK244" i="147"/>
  <c r="BM244" i="147"/>
  <c r="BJ244" i="147"/>
  <c r="BJ78" i="146"/>
  <c r="BK78" i="146"/>
  <c r="BM78" i="146"/>
  <c r="BJ201" i="141"/>
  <c r="BK201" i="141"/>
  <c r="BM201" i="141"/>
  <c r="BJ296" i="141"/>
  <c r="BK296" i="141"/>
  <c r="BM296" i="141"/>
  <c r="BM452" i="151"/>
  <c r="BJ452" i="151"/>
  <c r="BK452" i="151"/>
  <c r="BM133" i="146"/>
  <c r="BJ133" i="146"/>
  <c r="BK133" i="146"/>
  <c r="BJ125" i="146"/>
  <c r="BK125" i="146"/>
  <c r="BM125" i="146"/>
  <c r="BM107" i="151"/>
  <c r="BJ107" i="151"/>
  <c r="BK107" i="151"/>
  <c r="BJ477" i="142"/>
  <c r="BK477" i="142"/>
  <c r="BM477" i="142"/>
  <c r="BM309" i="143"/>
  <c r="BJ309" i="143"/>
  <c r="BK309" i="143"/>
  <c r="BJ367" i="146"/>
  <c r="BK367" i="146"/>
  <c r="BM367" i="146"/>
  <c r="BJ358" i="151"/>
  <c r="BK358" i="151"/>
  <c r="BM358" i="151"/>
  <c r="BJ40" i="151"/>
  <c r="BK40" i="151"/>
  <c r="BM40" i="151"/>
  <c r="BJ461" i="141"/>
  <c r="BK461" i="141"/>
  <c r="BM461" i="141"/>
  <c r="BK425" i="145"/>
  <c r="BM425" i="145"/>
  <c r="BJ425" i="145"/>
  <c r="BK424" i="151"/>
  <c r="BM424" i="151"/>
  <c r="BJ424" i="151"/>
  <c r="BJ152" i="146"/>
  <c r="BK152" i="146"/>
  <c r="BM152" i="146"/>
  <c r="BM256" i="147"/>
  <c r="BJ256" i="147"/>
  <c r="BK256" i="147"/>
  <c r="BK318" i="145"/>
  <c r="BM318" i="145"/>
  <c r="BJ318" i="145"/>
  <c r="BM314" i="142"/>
  <c r="BJ314" i="142"/>
  <c r="BK314" i="142"/>
  <c r="BK275" i="145"/>
  <c r="BM275" i="145"/>
  <c r="BJ275" i="145"/>
  <c r="BM72" i="144"/>
  <c r="BJ72" i="144"/>
  <c r="BK72" i="144"/>
  <c r="BM150" i="148"/>
  <c r="BJ150" i="148"/>
  <c r="BK150" i="148"/>
  <c r="BK182" i="142"/>
  <c r="BM182" i="142"/>
  <c r="BJ182" i="142"/>
  <c r="BM184" i="147"/>
  <c r="BJ184" i="147"/>
  <c r="BK184" i="147"/>
  <c r="BJ438" i="145"/>
  <c r="BK438" i="145"/>
  <c r="BM438" i="145"/>
  <c r="BJ105" i="142"/>
  <c r="BK105" i="142"/>
  <c r="BM105" i="142"/>
  <c r="BM471" i="147"/>
  <c r="BJ471" i="147"/>
  <c r="BK471" i="147"/>
  <c r="BM171" i="141"/>
  <c r="BJ171" i="141"/>
  <c r="BK171" i="141"/>
  <c r="BK446" i="146"/>
  <c r="BM446" i="146"/>
  <c r="BJ446" i="146"/>
  <c r="BM201" i="144"/>
  <c r="BJ201" i="144"/>
  <c r="BK201" i="144"/>
  <c r="BJ192" i="148"/>
  <c r="BK192" i="148"/>
  <c r="BM192" i="148"/>
  <c r="BK29" i="145"/>
  <c r="BM29" i="145"/>
  <c r="BJ29" i="145"/>
  <c r="BJ292" i="146"/>
  <c r="BK292" i="146"/>
  <c r="BM292" i="146"/>
  <c r="BK428" i="145"/>
  <c r="BM428" i="145"/>
  <c r="BJ428" i="145"/>
  <c r="BM211" i="147"/>
  <c r="BJ211" i="147"/>
  <c r="BK211" i="147"/>
  <c r="BK129" i="145"/>
  <c r="BM129" i="145"/>
  <c r="BJ129" i="145"/>
  <c r="BJ175" i="148"/>
  <c r="BK175" i="148"/>
  <c r="BM175" i="148"/>
  <c r="BJ305" i="147"/>
  <c r="BK305" i="147"/>
  <c r="BM305" i="147"/>
  <c r="BJ237" i="145"/>
  <c r="BK237" i="145"/>
  <c r="BM237" i="145"/>
  <c r="BK165" i="141"/>
  <c r="BM165" i="141"/>
  <c r="BJ165" i="141"/>
  <c r="BJ181" i="141"/>
  <c r="BK181" i="141"/>
  <c r="BM181" i="141"/>
  <c r="BM116" i="148"/>
  <c r="BJ116" i="148"/>
  <c r="BK116" i="148"/>
  <c r="BK202" i="151"/>
  <c r="BM202" i="151"/>
  <c r="BJ202" i="151"/>
  <c r="BM338" i="146"/>
  <c r="BJ338" i="146"/>
  <c r="BK338" i="146"/>
  <c r="BM320" i="142"/>
  <c r="BJ320" i="142"/>
  <c r="BK320" i="142"/>
  <c r="BJ363" i="143"/>
  <c r="BK363" i="143"/>
  <c r="BM363" i="143"/>
  <c r="BJ213" i="146"/>
  <c r="BK213" i="146"/>
  <c r="BM213" i="146"/>
  <c r="BJ386" i="141"/>
  <c r="BK386" i="141"/>
  <c r="BM386" i="141"/>
  <c r="BJ346" i="141"/>
  <c r="BK346" i="141"/>
  <c r="BM346" i="141"/>
  <c r="BJ37" i="147"/>
  <c r="BK37" i="147"/>
  <c r="BM37" i="147"/>
  <c r="BK65" i="142"/>
  <c r="BM65" i="142"/>
  <c r="BJ65" i="142"/>
  <c r="BK40" i="143"/>
  <c r="BM40" i="143"/>
  <c r="BJ40" i="143"/>
  <c r="BM450" i="144"/>
  <c r="BJ450" i="144"/>
  <c r="BK450" i="144"/>
  <c r="BJ155" i="146"/>
  <c r="BK155" i="146"/>
  <c r="BM155" i="146"/>
  <c r="BM150" i="146"/>
  <c r="BJ150" i="146"/>
  <c r="BK150" i="146"/>
  <c r="BM217" i="147"/>
  <c r="BJ217" i="147"/>
  <c r="BK217" i="147"/>
  <c r="BM423" i="143"/>
  <c r="BJ423" i="143"/>
  <c r="BK423" i="143"/>
  <c r="BJ213" i="143"/>
  <c r="BK213" i="143"/>
  <c r="BM213" i="143"/>
  <c r="BM22" i="151"/>
  <c r="BJ22" i="151"/>
  <c r="BK22" i="151"/>
  <c r="BM277" i="142"/>
  <c r="BJ277" i="142"/>
  <c r="BK277" i="142"/>
  <c r="BM137" i="141"/>
  <c r="BJ137" i="141"/>
  <c r="BK137" i="141"/>
  <c r="BK467" i="146"/>
  <c r="BM467" i="146"/>
  <c r="BJ467" i="146"/>
  <c r="BM463" i="146"/>
  <c r="BJ463" i="146"/>
  <c r="BK463" i="146"/>
  <c r="BM458" i="145"/>
  <c r="BJ458" i="145"/>
  <c r="BK458" i="145"/>
  <c r="BM264" i="147"/>
  <c r="BJ264" i="147"/>
  <c r="BK264" i="147"/>
  <c r="BJ274" i="145"/>
  <c r="BK274" i="145"/>
  <c r="BM274" i="145"/>
  <c r="BK365" i="142"/>
  <c r="BM365" i="142"/>
  <c r="BJ365" i="142"/>
  <c r="BK25" i="144"/>
  <c r="BM25" i="144"/>
  <c r="BJ25" i="144"/>
  <c r="BJ298" i="141"/>
  <c r="BK298" i="141"/>
  <c r="BM298" i="141"/>
  <c r="BK357" i="142"/>
  <c r="BM357" i="142"/>
  <c r="BJ357" i="142"/>
  <c r="BJ342" i="147"/>
  <c r="BK342" i="147"/>
  <c r="BM342" i="147"/>
  <c r="BM145" i="148"/>
  <c r="BJ145" i="148"/>
  <c r="BK145" i="148"/>
  <c r="BM406" i="151"/>
  <c r="BJ406" i="151"/>
  <c r="BK406" i="151"/>
  <c r="BK142" i="142"/>
  <c r="BM142" i="142"/>
  <c r="BJ142" i="142"/>
  <c r="BJ231" i="146"/>
  <c r="BK231" i="146"/>
  <c r="BM231" i="146"/>
  <c r="BK488" i="146"/>
  <c r="BM488" i="146"/>
  <c r="BJ488" i="146"/>
  <c r="BM122" i="141"/>
  <c r="BJ122" i="141"/>
  <c r="BK122" i="141"/>
  <c r="BK208" i="145"/>
  <c r="BM208" i="145"/>
  <c r="BJ208" i="145"/>
  <c r="BK93" i="141"/>
  <c r="BM93" i="141"/>
  <c r="BJ93" i="141"/>
  <c r="BJ238" i="144"/>
  <c r="BK238" i="144"/>
  <c r="BM238" i="144"/>
  <c r="BJ395" i="146"/>
  <c r="BK395" i="146"/>
  <c r="BM395" i="146"/>
  <c r="BK436" i="146"/>
  <c r="BM436" i="146"/>
  <c r="BJ436" i="146"/>
  <c r="BK38" i="147"/>
  <c r="BM38" i="147"/>
  <c r="BJ38" i="147"/>
  <c r="BK461" i="146"/>
  <c r="BM461" i="146"/>
  <c r="BJ461" i="146"/>
  <c r="BK248" i="142"/>
  <c r="BM248" i="142"/>
  <c r="BJ248" i="142"/>
  <c r="BJ69" i="148"/>
  <c r="BK69" i="148"/>
  <c r="BM69" i="148"/>
  <c r="BM409" i="143"/>
  <c r="BJ409" i="143"/>
  <c r="BK409" i="143"/>
  <c r="BK203" i="147"/>
  <c r="BM203" i="147"/>
  <c r="BJ203" i="147"/>
  <c r="BJ251" i="141"/>
  <c r="BK251" i="141"/>
  <c r="BM251" i="141"/>
  <c r="BJ407" i="142"/>
  <c r="BK407" i="142"/>
  <c r="BM407" i="142"/>
  <c r="BK328" i="146"/>
  <c r="BM328" i="146"/>
  <c r="BJ328" i="146"/>
  <c r="BJ319" i="141"/>
  <c r="BK319" i="141"/>
  <c r="BM319" i="141"/>
  <c r="BM383" i="146"/>
  <c r="BJ383" i="146"/>
  <c r="BK383" i="146"/>
  <c r="BM279" i="144"/>
  <c r="BJ279" i="144"/>
  <c r="BK279" i="144"/>
  <c r="BM36" i="146"/>
  <c r="BJ36" i="146"/>
  <c r="BK36" i="146"/>
  <c r="BJ488" i="151"/>
  <c r="BK488" i="151"/>
  <c r="BM488" i="151"/>
  <c r="BM52" i="147"/>
  <c r="BJ52" i="147"/>
  <c r="BK52" i="147"/>
  <c r="BM23" i="143"/>
  <c r="BJ23" i="143"/>
  <c r="BK23" i="143"/>
  <c r="BK401" i="151"/>
  <c r="BM401" i="151"/>
  <c r="BJ401" i="151"/>
  <c r="BK353" i="142"/>
  <c r="BM353" i="142"/>
  <c r="BJ353" i="142"/>
  <c r="BM137" i="142"/>
  <c r="BJ137" i="142"/>
  <c r="BK137" i="142"/>
  <c r="BK198" i="146"/>
  <c r="BM198" i="146"/>
  <c r="BJ198" i="146"/>
  <c r="BM317" i="147"/>
  <c r="BJ317" i="147"/>
  <c r="BK317" i="147"/>
  <c r="BK312" i="142"/>
  <c r="BM312" i="142"/>
  <c r="BJ312" i="142"/>
  <c r="BK151" i="142"/>
  <c r="BM151" i="142"/>
  <c r="BJ151" i="142"/>
  <c r="BK324" i="142"/>
  <c r="BM324" i="142"/>
  <c r="BJ324" i="142"/>
  <c r="BJ25" i="151"/>
  <c r="BK25" i="151"/>
  <c r="BM25" i="151"/>
  <c r="BJ459" i="143"/>
  <c r="BK459" i="143"/>
  <c r="BM459" i="143"/>
  <c r="BM119" i="145"/>
  <c r="BJ119" i="145"/>
  <c r="BK119" i="145"/>
  <c r="BK155" i="148"/>
  <c r="BM155" i="148"/>
  <c r="BJ155" i="148"/>
  <c r="BJ468" i="147"/>
  <c r="BK468" i="147"/>
  <c r="BM468" i="147"/>
  <c r="BJ60" i="147"/>
  <c r="BK60" i="147"/>
  <c r="BM60" i="147"/>
  <c r="BJ144" i="151"/>
  <c r="BK144" i="151"/>
  <c r="BM144" i="151"/>
  <c r="BJ58" i="144"/>
  <c r="BK58" i="144"/>
  <c r="BM58" i="144"/>
  <c r="BM109" i="143"/>
  <c r="BJ109" i="143"/>
  <c r="BK109" i="143"/>
  <c r="BM181" i="151"/>
  <c r="BJ181" i="151"/>
  <c r="BK181" i="151"/>
  <c r="BJ350" i="144"/>
  <c r="BK350" i="144"/>
  <c r="BM350" i="144"/>
  <c r="BK377" i="141"/>
  <c r="BM377" i="141"/>
  <c r="BJ377" i="141"/>
  <c r="BJ165" i="142"/>
  <c r="BK165" i="142"/>
  <c r="BM165" i="142"/>
  <c r="BJ178" i="148"/>
  <c r="BK178" i="148"/>
  <c r="BM178" i="148"/>
  <c r="BJ109" i="146"/>
  <c r="BK109" i="146"/>
  <c r="BM109" i="146"/>
  <c r="BM444" i="146"/>
  <c r="BJ444" i="146"/>
  <c r="BK444" i="146"/>
  <c r="BM196" i="151"/>
  <c r="BJ196" i="151"/>
  <c r="BK196" i="151"/>
  <c r="BJ232" i="142"/>
  <c r="BK232" i="142"/>
  <c r="BM232" i="142"/>
  <c r="BK124" i="148"/>
  <c r="BM124" i="148"/>
  <c r="BJ124" i="148"/>
  <c r="BK98" i="142"/>
  <c r="BM98" i="142"/>
  <c r="BJ98" i="142"/>
  <c r="BJ297" i="141"/>
  <c r="BK297" i="141"/>
  <c r="BM297" i="141"/>
  <c r="BK245" i="151"/>
  <c r="BM245" i="151"/>
  <c r="BJ245" i="151"/>
  <c r="BK103" i="142"/>
  <c r="BM103" i="142"/>
  <c r="BJ103" i="142"/>
  <c r="BJ35" i="151"/>
  <c r="BK35" i="151"/>
  <c r="BM35" i="151"/>
  <c r="BK26" i="147"/>
  <c r="BM26" i="147"/>
  <c r="BJ26" i="147"/>
  <c r="BM326" i="142"/>
  <c r="BJ326" i="142"/>
  <c r="BK326" i="142"/>
  <c r="BJ345" i="151"/>
  <c r="BK345" i="151"/>
  <c r="BM345" i="151"/>
  <c r="BJ95" i="146"/>
  <c r="BK95" i="146"/>
  <c r="BM95" i="146"/>
  <c r="BM483" i="151"/>
  <c r="BJ483" i="151"/>
  <c r="BK483" i="151"/>
  <c r="BJ249" i="144"/>
  <c r="BK249" i="144"/>
  <c r="BM249" i="144"/>
  <c r="BM264" i="146"/>
  <c r="BJ264" i="146"/>
  <c r="BK264" i="146"/>
  <c r="BM134" i="148"/>
  <c r="BJ134" i="148"/>
  <c r="BK134" i="148"/>
  <c r="BJ396" i="146"/>
  <c r="BK396" i="146"/>
  <c r="BM396" i="146"/>
  <c r="BJ162" i="143"/>
  <c r="BK162" i="143"/>
  <c r="BM162" i="143"/>
  <c r="BM273" i="145"/>
  <c r="BJ273" i="145"/>
  <c r="BK273" i="145"/>
  <c r="BK18" i="148"/>
  <c r="BM18" i="148"/>
  <c r="BJ18" i="148"/>
  <c r="BK161" i="142"/>
  <c r="BM161" i="142"/>
  <c r="BJ161" i="142"/>
  <c r="BK265" i="142"/>
  <c r="BM265" i="142"/>
  <c r="BJ265" i="142"/>
  <c r="BJ66" i="142"/>
  <c r="BK66" i="142"/>
  <c r="BM66" i="142"/>
  <c r="BJ31" i="145"/>
  <c r="BK31" i="145"/>
  <c r="BM31" i="145"/>
  <c r="BJ135" i="147"/>
  <c r="BK135" i="147"/>
  <c r="BM135" i="147"/>
  <c r="BM51" i="143"/>
  <c r="BJ51" i="143"/>
  <c r="BK51" i="143"/>
  <c r="BK435" i="145"/>
  <c r="BM435" i="145"/>
  <c r="BJ435" i="145"/>
  <c r="BJ27" i="142"/>
  <c r="BK27" i="142"/>
  <c r="BM27" i="142"/>
  <c r="BK207" i="142"/>
  <c r="BM207" i="142"/>
  <c r="BJ207" i="142"/>
  <c r="BJ443" i="142"/>
  <c r="BK443" i="142"/>
  <c r="BM443" i="142"/>
  <c r="BK204" i="142"/>
  <c r="BM204" i="142"/>
  <c r="BJ204" i="142"/>
  <c r="BJ402" i="146"/>
  <c r="BK402" i="146"/>
  <c r="BM402" i="146"/>
  <c r="BK486" i="142"/>
  <c r="BM486" i="142"/>
  <c r="BJ486" i="142"/>
  <c r="BK423" i="145"/>
  <c r="BM423" i="145"/>
  <c r="BJ423" i="145"/>
  <c r="BM70" i="141"/>
  <c r="BJ70" i="141"/>
  <c r="BK70" i="141"/>
  <c r="BK316" i="141"/>
  <c r="BM316" i="141"/>
  <c r="BJ316" i="141"/>
  <c r="BK40" i="145"/>
  <c r="BM40" i="145"/>
  <c r="BJ40" i="145"/>
  <c r="BK175" i="151"/>
  <c r="BM175" i="151"/>
  <c r="BJ175" i="151"/>
  <c r="BJ275" i="144"/>
  <c r="BK275" i="144"/>
  <c r="BM275" i="144"/>
  <c r="BK109" i="148"/>
  <c r="BM109" i="148"/>
  <c r="BJ109" i="148"/>
  <c r="BJ153" i="143"/>
  <c r="BK153" i="143"/>
  <c r="BM153" i="143"/>
  <c r="BM315" i="141"/>
  <c r="BJ315" i="141"/>
  <c r="BK315" i="141"/>
  <c r="BK235" i="141"/>
  <c r="BM235" i="141"/>
  <c r="BJ235" i="141"/>
  <c r="BK221" i="142"/>
  <c r="BM221" i="142"/>
  <c r="BJ221" i="142"/>
  <c r="BM109" i="151"/>
  <c r="BJ109" i="151"/>
  <c r="BK109" i="151"/>
  <c r="BK70" i="151"/>
  <c r="BM70" i="151"/>
  <c r="BJ70" i="151"/>
  <c r="BJ490" i="144"/>
  <c r="BK490" i="144"/>
  <c r="BM490" i="144"/>
  <c r="BJ84" i="141"/>
  <c r="BK84" i="141"/>
  <c r="BM84" i="141"/>
  <c r="BK376" i="151"/>
  <c r="BM376" i="151"/>
  <c r="BJ376" i="151"/>
  <c r="BM163" i="147"/>
  <c r="BJ163" i="147"/>
  <c r="BK163" i="147"/>
  <c r="BJ361" i="144"/>
  <c r="BK361" i="144"/>
  <c r="BM361" i="144"/>
  <c r="BK242" i="147"/>
  <c r="BM242" i="147"/>
  <c r="BJ242" i="147"/>
  <c r="BM222" i="148"/>
  <c r="BJ222" i="148"/>
  <c r="BK222" i="148"/>
  <c r="BK438" i="146"/>
  <c r="BM438" i="146"/>
  <c r="BJ438" i="146"/>
  <c r="BK284" i="141"/>
  <c r="BM284" i="141"/>
  <c r="BJ284" i="141"/>
  <c r="BK233" i="147"/>
  <c r="BM233" i="147"/>
  <c r="BJ233" i="147"/>
  <c r="BM291" i="146"/>
  <c r="BJ291" i="146"/>
  <c r="BK291" i="146"/>
  <c r="BJ112" i="147"/>
  <c r="BK112" i="147"/>
  <c r="BM112" i="147"/>
  <c r="BK187" i="142"/>
  <c r="BM187" i="142"/>
  <c r="BJ187" i="142"/>
  <c r="BM104" i="141"/>
  <c r="BJ104" i="141"/>
  <c r="BK104" i="141"/>
  <c r="BJ225" i="151"/>
  <c r="BK225" i="151"/>
  <c r="BM225" i="151"/>
  <c r="BJ29" i="151"/>
  <c r="BK29" i="151"/>
  <c r="BM29" i="151"/>
  <c r="BK124" i="145"/>
  <c r="BM124" i="145"/>
  <c r="BJ124" i="145"/>
  <c r="BK176" i="142"/>
  <c r="BM176" i="142"/>
  <c r="BJ176" i="142"/>
  <c r="BJ101" i="145"/>
  <c r="BK101" i="145"/>
  <c r="BM101" i="145"/>
  <c r="BM43" i="151"/>
  <c r="BJ43" i="151"/>
  <c r="BK43" i="151"/>
  <c r="BJ128" i="147"/>
  <c r="BK128" i="147"/>
  <c r="BM128" i="147"/>
  <c r="BM275" i="146"/>
  <c r="BJ275" i="146"/>
  <c r="BK275" i="146"/>
  <c r="BJ270" i="145"/>
  <c r="BK270" i="145"/>
  <c r="BM270" i="145"/>
  <c r="BK162" i="151"/>
  <c r="BM162" i="151"/>
  <c r="BJ162" i="151"/>
  <c r="BJ36" i="147"/>
  <c r="BK36" i="147"/>
  <c r="BM36" i="147"/>
  <c r="BM106" i="151"/>
  <c r="BJ106" i="151"/>
  <c r="BK106" i="151"/>
  <c r="BJ450" i="145"/>
  <c r="BK450" i="145"/>
  <c r="BM450" i="145"/>
  <c r="BK488" i="141"/>
  <c r="BM488" i="141"/>
  <c r="BJ488" i="141"/>
  <c r="BJ370" i="146"/>
  <c r="BK370" i="146"/>
  <c r="BM370" i="146"/>
  <c r="BK471" i="143"/>
  <c r="BM471" i="143"/>
  <c r="BJ471" i="143"/>
  <c r="BM495" i="144"/>
  <c r="BJ495" i="144"/>
  <c r="BK495" i="144"/>
  <c r="BK391" i="151"/>
  <c r="BM391" i="151"/>
  <c r="BJ391" i="151"/>
  <c r="BJ193" i="141"/>
  <c r="BK193" i="141"/>
  <c r="BM193" i="141"/>
  <c r="BM307" i="151"/>
  <c r="BJ307" i="151"/>
  <c r="BK307" i="151"/>
  <c r="BK427" i="151"/>
  <c r="BM427" i="151"/>
  <c r="BJ427" i="151"/>
  <c r="BM492" i="151"/>
  <c r="BJ492" i="151"/>
  <c r="BK492" i="151"/>
  <c r="BM235" i="147"/>
  <c r="BJ235" i="147"/>
  <c r="BK235" i="147"/>
  <c r="BJ80" i="151"/>
  <c r="BK80" i="151"/>
  <c r="BM80" i="151"/>
  <c r="BJ428" i="142"/>
  <c r="BK428" i="142"/>
  <c r="BM428" i="142"/>
  <c r="BM80" i="141"/>
  <c r="BJ80" i="141"/>
  <c r="BK80" i="141"/>
  <c r="BJ292" i="143"/>
  <c r="BK292" i="143"/>
  <c r="BM292" i="143"/>
  <c r="BK190" i="146"/>
  <c r="BM190" i="146"/>
  <c r="BJ190" i="146"/>
  <c r="BM460" i="142"/>
  <c r="BJ460" i="142"/>
  <c r="BK460" i="142"/>
  <c r="BJ427" i="146"/>
  <c r="BK427" i="146"/>
  <c r="BM427" i="146"/>
  <c r="BM57" i="151"/>
  <c r="BJ57" i="151"/>
  <c r="BK57" i="151"/>
  <c r="BM58" i="141"/>
  <c r="BJ58" i="141"/>
  <c r="BK58" i="141"/>
  <c r="BK95" i="151"/>
  <c r="BM95" i="151"/>
  <c r="BJ95" i="151"/>
  <c r="BK98" i="148"/>
  <c r="BM98" i="148"/>
  <c r="BJ98" i="148"/>
  <c r="BK459" i="145"/>
  <c r="BM459" i="145"/>
  <c r="BJ459" i="145"/>
  <c r="BK477" i="145"/>
  <c r="BM477" i="145"/>
  <c r="BJ477" i="145"/>
  <c r="BM226" i="144"/>
  <c r="BJ226" i="144"/>
  <c r="BK226" i="144"/>
  <c r="BK420" i="144"/>
  <c r="BM420" i="144"/>
  <c r="BJ420" i="144"/>
  <c r="BK118" i="151"/>
  <c r="BM118" i="151"/>
  <c r="BJ118" i="151"/>
  <c r="BJ195" i="144"/>
  <c r="BK195" i="144"/>
  <c r="BM195" i="144"/>
  <c r="BJ405" i="144"/>
  <c r="BK405" i="144"/>
  <c r="BM405" i="144"/>
  <c r="BM408" i="142"/>
  <c r="BJ408" i="142"/>
  <c r="BK408" i="142"/>
  <c r="BJ306" i="142"/>
  <c r="BK306" i="142"/>
  <c r="BM306" i="142"/>
  <c r="BM110" i="147"/>
  <c r="BJ110" i="147"/>
  <c r="BK110" i="147"/>
  <c r="BM288" i="148"/>
  <c r="BJ288" i="148"/>
  <c r="BK288" i="148"/>
  <c r="BK424" i="144"/>
  <c r="BM424" i="144"/>
  <c r="BJ424" i="144"/>
  <c r="BJ137" i="148"/>
  <c r="BK137" i="148"/>
  <c r="BM137" i="148"/>
  <c r="BJ491" i="144"/>
  <c r="BK491" i="144"/>
  <c r="BM491" i="144"/>
  <c r="BM174" i="143"/>
  <c r="BJ174" i="143"/>
  <c r="BK174" i="143"/>
  <c r="BJ465" i="146"/>
  <c r="BK465" i="146"/>
  <c r="BM465" i="146"/>
  <c r="BJ497" i="142"/>
  <c r="BK497" i="142"/>
  <c r="BM497" i="142"/>
  <c r="BK436" i="143"/>
  <c r="BM436" i="143"/>
  <c r="BJ436" i="143"/>
  <c r="BM272" i="147"/>
  <c r="BJ272" i="147"/>
  <c r="BK272" i="147"/>
  <c r="BM336" i="143"/>
  <c r="BJ336" i="143"/>
  <c r="BK336" i="143"/>
  <c r="BK428" i="151"/>
  <c r="BM428" i="151"/>
  <c r="BJ428" i="151"/>
  <c r="BJ237" i="148"/>
  <c r="BK237" i="148"/>
  <c r="BM237" i="148"/>
  <c r="BM20" i="143"/>
  <c r="BJ20" i="143"/>
  <c r="BK20" i="143"/>
  <c r="BK45" i="144"/>
  <c r="BM45" i="144"/>
  <c r="BJ45" i="144"/>
  <c r="BJ447" i="145"/>
  <c r="BK447" i="145"/>
  <c r="BM447" i="145"/>
  <c r="BM341" i="141"/>
  <c r="BJ341" i="141"/>
  <c r="BK341" i="141"/>
  <c r="BM87" i="145"/>
  <c r="BJ87" i="145"/>
  <c r="BK87" i="145"/>
  <c r="BM349" i="143"/>
  <c r="BJ349" i="143"/>
  <c r="BK349" i="143"/>
  <c r="BM132" i="147"/>
  <c r="BJ132" i="147"/>
  <c r="BK132" i="147"/>
  <c r="BK130" i="143"/>
  <c r="BM130" i="143"/>
  <c r="BJ130" i="143"/>
  <c r="BM328" i="143"/>
  <c r="BJ328" i="143"/>
  <c r="BK328" i="143"/>
  <c r="BM62" i="143"/>
  <c r="BJ62" i="143"/>
  <c r="BK62" i="143"/>
  <c r="BM392" i="144"/>
  <c r="BJ392" i="144"/>
  <c r="BK392" i="144"/>
  <c r="BK430" i="145"/>
  <c r="BM430" i="145"/>
  <c r="BJ430" i="145"/>
  <c r="BJ424" i="146"/>
  <c r="BK424" i="146"/>
  <c r="BM424" i="146"/>
  <c r="BJ354" i="151"/>
  <c r="BK354" i="151"/>
  <c r="BM354" i="151"/>
</calcChain>
</file>

<file path=xl/sharedStrings.xml><?xml version="1.0" encoding="utf-8"?>
<sst xmlns="http://schemas.openxmlformats.org/spreadsheetml/2006/main" count="22614" uniqueCount="181">
  <si>
    <t>Estimated Unit Weight</t>
  </si>
  <si>
    <t>2) Paste "RAW" data on cell A6 with "Fixed Width" option</t>
  </si>
  <si>
    <t>Ground Elev.</t>
  </si>
  <si>
    <t>3) Click "Copy Down", and Check Copied Cells</t>
  </si>
  <si>
    <t>Date :</t>
  </si>
  <si>
    <t>Ground Elev (ft) :</t>
  </si>
  <si>
    <t>Grould Water Level (ft) :</t>
  </si>
  <si>
    <t>Maximum Depth (ft) :</t>
  </si>
  <si>
    <t>Project No. :</t>
  </si>
  <si>
    <t>Remark :</t>
  </si>
  <si>
    <t>CPT No. :</t>
  </si>
  <si>
    <t>TIP</t>
  </si>
  <si>
    <t>FRICTION</t>
  </si>
  <si>
    <t>deg</t>
  </si>
  <si>
    <t>(m)</t>
  </si>
  <si>
    <t>(cm/s)</t>
  </si>
  <si>
    <t>Depth</t>
  </si>
  <si>
    <t>Elevation</t>
  </si>
  <si>
    <t>Classification</t>
  </si>
  <si>
    <t>ft</t>
  </si>
  <si>
    <t>(psf)</t>
  </si>
  <si>
    <t>pcf</t>
  </si>
  <si>
    <t>Pw</t>
  </si>
  <si>
    <t>TSF</t>
  </si>
  <si>
    <t>PSI</t>
  </si>
  <si>
    <r>
      <t>Su=(Qt-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v)/Nkt</t>
    </r>
  </si>
  <si>
    <t>Su(McCarthy)</t>
  </si>
  <si>
    <t>Site:</t>
  </si>
  <si>
    <t>k(Sand)=</t>
  </si>
  <si>
    <t>E=k*Qt</t>
  </si>
  <si>
    <t>Sand</t>
  </si>
  <si>
    <t>k(Clay)=</t>
  </si>
  <si>
    <t>E=k*Su</t>
  </si>
  <si>
    <t>Clay</t>
  </si>
  <si>
    <t>Zone 6</t>
  </si>
  <si>
    <t>Su=Qc/Nc</t>
  </si>
  <si>
    <r>
      <t xml:space="preserve">IF Uniform </t>
    </r>
    <r>
      <rPr>
        <sz val="10"/>
        <rFont val="Symbol"/>
        <family val="1"/>
        <charset val="2"/>
      </rPr>
      <t>g</t>
    </r>
  </si>
  <si>
    <t>Total Unit Weight</t>
  </si>
  <si>
    <t>(pcf)</t>
  </si>
  <si>
    <t>Elev.</t>
  </si>
  <si>
    <t>Auto Zoning</t>
  </si>
  <si>
    <t>G.W.L</t>
  </si>
  <si>
    <t>ft (depth)</t>
  </si>
  <si>
    <r>
      <t>SPT N</t>
    </r>
    <r>
      <rPr>
        <vertAlign val="subscript"/>
        <sz val="10"/>
        <rFont val="Arial"/>
        <family val="2"/>
      </rPr>
      <t>60</t>
    </r>
  </si>
  <si>
    <t>PRESSURE U2</t>
  </si>
  <si>
    <t>X Incl</t>
  </si>
  <si>
    <t>Y Incl</t>
  </si>
  <si>
    <t>fs</t>
  </si>
  <si>
    <t>Date:</t>
  </si>
  <si>
    <t>(psi)</t>
  </si>
  <si>
    <t>Location :</t>
  </si>
  <si>
    <t>Nkt :</t>
  </si>
  <si>
    <t>Nc :</t>
  </si>
  <si>
    <t>Test No. :</t>
  </si>
  <si>
    <t>(tsf)</t>
  </si>
  <si>
    <t>Rf</t>
  </si>
  <si>
    <t>(%)</t>
  </si>
  <si>
    <t>* Zone 1-5 : Clayey Soil - Low cone tip resistance, high sleeve friction -&gt; High friction ratio</t>
  </si>
  <si>
    <t xml:space="preserve">  Zone 7-12 : Sandy Soil - High cone tip resistance, low sleeve friction -&gt; Low friction ratio</t>
  </si>
  <si>
    <t>Total Stress</t>
  </si>
  <si>
    <t>Hydrostatic Pressure</t>
  </si>
  <si>
    <t>Soil Classification</t>
  </si>
  <si>
    <t>4) Define soil parameters to interprete CPT data</t>
  </si>
  <si>
    <t>5) Click "Clear Empty Cell" to see Graph</t>
  </si>
  <si>
    <t>* By Robertson method</t>
  </si>
  <si>
    <t>Clayey</t>
  </si>
  <si>
    <t>Silty</t>
  </si>
  <si>
    <t>Sandy</t>
  </si>
  <si>
    <t>Zone 1-4 : Clayey Soil</t>
  </si>
  <si>
    <t>Zone 1-3 : Clayey Soil</t>
  </si>
  <si>
    <t>Zone 4-5 : Silty Soil</t>
  </si>
  <si>
    <t>Zone 6 (R &amp; C) :</t>
  </si>
  <si>
    <t>Project :</t>
  </si>
  <si>
    <t>Cone Area Ratio :</t>
  </si>
  <si>
    <t>J &amp; D</t>
  </si>
  <si>
    <t>Zone 5-6 : Silty Soil</t>
  </si>
  <si>
    <t>Zone 7-12 : Sandy Soil</t>
  </si>
  <si>
    <t>Zone 6-7 : Sandy Soil</t>
  </si>
  <si>
    <t>Robertson &amp; Campanella 1983</t>
  </si>
  <si>
    <t>Jefferies &amp; Davies 1991</t>
  </si>
  <si>
    <t>LTRC,Tumay 1999</t>
  </si>
  <si>
    <t>Robertson &amp; Campanella</t>
  </si>
  <si>
    <t>Durgunoglu &amp; Mitchell</t>
  </si>
  <si>
    <t>Friction Angle</t>
  </si>
  <si>
    <t>Jefferies &amp; Davies 1993</t>
  </si>
  <si>
    <r>
      <t xml:space="preserve">Janbu </t>
    </r>
    <r>
      <rPr>
        <sz val="10"/>
        <rFont val="Symbol"/>
        <family val="1"/>
        <charset val="2"/>
      </rPr>
      <t>b</t>
    </r>
    <r>
      <rPr>
        <sz val="10"/>
        <rFont val="Arial"/>
        <family val="2"/>
      </rPr>
      <t>=0</t>
    </r>
  </si>
  <si>
    <t>Robertson</t>
  </si>
  <si>
    <t>Jefferies &amp; Davies</t>
  </si>
  <si>
    <t>N.C Sand (%)</t>
  </si>
  <si>
    <t>O.C Sand(%)</t>
  </si>
  <si>
    <t>OCR</t>
  </si>
  <si>
    <t>Mayne &amp; Kulhawy</t>
  </si>
  <si>
    <r>
      <t>K</t>
    </r>
    <r>
      <rPr>
        <vertAlign val="subscript"/>
        <sz val="10"/>
        <rFont val="Arial"/>
        <family val="2"/>
      </rPr>
      <t>0</t>
    </r>
  </si>
  <si>
    <t>Mayne(Sand) Chandler(Clay)</t>
  </si>
  <si>
    <r>
      <t>Su=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u/N</t>
    </r>
    <r>
      <rPr>
        <vertAlign val="subscript"/>
        <sz val="10"/>
        <rFont val="Symbol"/>
        <family val="1"/>
        <charset val="2"/>
      </rPr>
      <t>D</t>
    </r>
    <r>
      <rPr>
        <vertAlign val="subscript"/>
        <sz val="10"/>
        <rFont val="Arial"/>
        <family val="2"/>
      </rPr>
      <t>u</t>
    </r>
  </si>
  <si>
    <r>
      <t>N</t>
    </r>
    <r>
      <rPr>
        <vertAlign val="subscript"/>
        <sz val="10"/>
        <rFont val="Symbol"/>
        <family val="1"/>
        <charset val="2"/>
      </rPr>
      <t>D</t>
    </r>
    <r>
      <rPr>
        <vertAlign val="subscript"/>
        <sz val="10"/>
        <rFont val="Arial"/>
        <family val="2"/>
      </rPr>
      <t>u</t>
    </r>
    <r>
      <rPr>
        <sz val="10"/>
        <rFont val="Arial"/>
        <family val="2"/>
      </rPr>
      <t xml:space="preserve"> :</t>
    </r>
  </si>
  <si>
    <t>(7-10)</t>
  </si>
  <si>
    <t>Sensitivity</t>
  </si>
  <si>
    <t>F.S for Liquefaction</t>
  </si>
  <si>
    <t>McCarthy</t>
  </si>
  <si>
    <t>CRR/CSR for Mw=7.5</t>
  </si>
  <si>
    <t>CPT Interpreted Data</t>
  </si>
  <si>
    <t>Tumay &amp; LTRC</t>
  </si>
  <si>
    <t>Silt (%)</t>
  </si>
  <si>
    <t>Sand (%)</t>
  </si>
  <si>
    <t>Clay (%)</t>
  </si>
  <si>
    <t>Type</t>
  </si>
  <si>
    <t>Zone #</t>
  </si>
  <si>
    <t>Undrained Shear Strength</t>
  </si>
  <si>
    <t>Only for Soft Clay (psf)</t>
  </si>
  <si>
    <r>
      <t>Su</t>
    </r>
    <r>
      <rPr>
        <vertAlign val="subscript"/>
        <sz val="10"/>
        <rFont val="Arial"/>
        <family val="2"/>
      </rPr>
      <t>(ini)</t>
    </r>
    <r>
      <rPr>
        <sz val="10"/>
        <rFont val="Arial"/>
        <family val="2"/>
      </rPr>
      <t>/Su</t>
    </r>
    <r>
      <rPr>
        <vertAlign val="subscript"/>
        <sz val="10"/>
        <rFont val="Arial"/>
        <family val="2"/>
      </rPr>
      <t>(remold)</t>
    </r>
  </si>
  <si>
    <t>(Degree)</t>
  </si>
  <si>
    <r>
      <t>N</t>
    </r>
    <r>
      <rPr>
        <vertAlign val="subscript"/>
        <sz val="10"/>
        <rFont val="Arial"/>
        <family val="2"/>
      </rPr>
      <t>60</t>
    </r>
  </si>
  <si>
    <t>N</t>
  </si>
  <si>
    <t>Relative Density</t>
  </si>
  <si>
    <t>Jamiolkowski</t>
  </si>
  <si>
    <t>Seed &amp; Robertson</t>
  </si>
  <si>
    <t>Elastic Modulus</t>
  </si>
  <si>
    <t>1) Copy "RAW" data from *.cpt file without first 15 rows (Cells C-10-E-10; check cone type!)</t>
  </si>
  <si>
    <t>Organic Soil</t>
  </si>
  <si>
    <t/>
  </si>
  <si>
    <t>Sand Mixture</t>
  </si>
  <si>
    <t>Silty Clay</t>
  </si>
  <si>
    <t>Silt Mixture</t>
  </si>
  <si>
    <t>Organic Clay</t>
  </si>
  <si>
    <t>Silty Sand</t>
  </si>
  <si>
    <t>mV</t>
  </si>
  <si>
    <t>Baseline</t>
  </si>
  <si>
    <t>Kpa</t>
  </si>
  <si>
    <t>Conversion</t>
  </si>
  <si>
    <t>-</t>
  </si>
  <si>
    <t>Effective Stress</t>
  </si>
  <si>
    <t>q_c</t>
  </si>
  <si>
    <t>q_t</t>
  </si>
  <si>
    <t>Fr</t>
  </si>
  <si>
    <t>I_c</t>
  </si>
  <si>
    <t>I_sbt</t>
  </si>
  <si>
    <t>n</t>
  </si>
  <si>
    <t>Q_tn</t>
  </si>
  <si>
    <t>Robertson 2009 Normalized</t>
  </si>
  <si>
    <t>Robertson 2010 Non-Normalized</t>
  </si>
  <si>
    <t>Sand mixture</t>
  </si>
  <si>
    <t>Organic</t>
  </si>
  <si>
    <t>Silt mxture</t>
  </si>
  <si>
    <t>Very stiff finegrained</t>
  </si>
  <si>
    <t>AR Updates</t>
  </si>
  <si>
    <t>Robertson 2009 &amp; 2010 Classification</t>
  </si>
  <si>
    <t>Robertson &amp; Campanella 1983 Non-Normalized</t>
  </si>
  <si>
    <t>Rob '10</t>
  </si>
  <si>
    <t>Rob '09</t>
  </si>
  <si>
    <t>Rob '86</t>
  </si>
  <si>
    <t>1, 2</t>
  </si>
  <si>
    <t>4, 5</t>
  </si>
  <si>
    <t>6, 7</t>
  </si>
  <si>
    <t>9, 10</t>
  </si>
  <si>
    <t>Dense Sand to Gravel</t>
  </si>
  <si>
    <t>OC clay, Dense Sand</t>
  </si>
  <si>
    <t>11, 12</t>
  </si>
  <si>
    <t>8, 9</t>
  </si>
  <si>
    <t>Sensitive &amp; Organic</t>
  </si>
  <si>
    <t>Sensitive finegrained</t>
  </si>
  <si>
    <t>Very stiff sand to clayey sand</t>
  </si>
  <si>
    <t>WSLP-107</t>
  </si>
  <si>
    <t>WSLP-19-056C</t>
  </si>
  <si>
    <t>30.10593, -90.54920</t>
  </si>
  <si>
    <t>WSLP-19-057C</t>
  </si>
  <si>
    <t>30.10542, -90.55224</t>
  </si>
  <si>
    <t>30.10488, -90.55537</t>
  </si>
  <si>
    <t>WSLP-19-058C</t>
  </si>
  <si>
    <t>30.10433, -90.55847</t>
  </si>
  <si>
    <t>WSLP-19-059C</t>
  </si>
  <si>
    <t>WSLP-19-060C</t>
  </si>
  <si>
    <t>30.10376, -90.56155</t>
  </si>
  <si>
    <t>WSLP-19-061C</t>
  </si>
  <si>
    <t>30.10320, -90.56467</t>
  </si>
  <si>
    <t>WSLP-19-062C</t>
  </si>
  <si>
    <t>30.10266, -90.56773</t>
  </si>
  <si>
    <t>WSLP-19-063C</t>
  </si>
  <si>
    <t>30.10213, -90.57083</t>
  </si>
  <si>
    <t>WSLP-19-064C</t>
  </si>
  <si>
    <t>30.10159, -90.5739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3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0"/>
      <name val="Symbol"/>
      <family val="1"/>
      <charset val="2"/>
    </font>
    <font>
      <sz val="10"/>
      <name val="Arial"/>
      <family val="2"/>
    </font>
    <font>
      <b/>
      <sz val="10"/>
      <color indexed="10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vertAlign val="subscript"/>
      <sz val="10"/>
      <name val="Arial"/>
      <family val="2"/>
    </font>
    <font>
      <sz val="10"/>
      <color indexed="8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8"/>
      <name val="Arial"/>
      <family val="2"/>
    </font>
    <font>
      <vertAlign val="subscript"/>
      <sz val="10"/>
      <name val="Symbol"/>
      <family val="1"/>
      <charset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8"/>
      <color theme="3"/>
      <name val="Cambria"/>
      <family val="2"/>
      <scheme val="major"/>
    </font>
    <font>
      <sz val="10"/>
      <color rgb="FF000000"/>
      <name val="Arial"/>
      <family val="2"/>
    </font>
    <font>
      <sz val="10"/>
      <color theme="0"/>
      <name val="Arial"/>
      <family val="2"/>
    </font>
  </fonts>
  <fills count="4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993300"/>
        <bgColor indexed="64"/>
      </patternFill>
    </fill>
    <fill>
      <patternFill patternType="solid">
        <fgColor rgb="FF339966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-0.249977111117893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</borders>
  <cellStyleXfs count="46">
    <xf numFmtId="0" fontId="0" fillId="0" borderId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7" fillId="27" borderId="0" applyNumberFormat="0" applyBorder="0" applyAlignment="0" applyProtection="0"/>
    <xf numFmtId="0" fontId="18" fillId="28" borderId="32" applyNumberFormat="0" applyAlignment="0" applyProtection="0"/>
    <xf numFmtId="0" fontId="19" fillId="29" borderId="33" applyNumberFormat="0" applyAlignment="0" applyProtection="0"/>
    <xf numFmtId="0" fontId="20" fillId="0" borderId="0" applyNumberFormat="0" applyFill="0" applyBorder="0" applyAlignment="0" applyProtection="0"/>
    <xf numFmtId="0" fontId="21" fillId="30" borderId="0" applyNumberFormat="0" applyBorder="0" applyAlignment="0" applyProtection="0"/>
    <xf numFmtId="0" fontId="22" fillId="0" borderId="34" applyNumberFormat="0" applyFill="0" applyAlignment="0" applyProtection="0"/>
    <xf numFmtId="0" fontId="23" fillId="0" borderId="35" applyNumberFormat="0" applyFill="0" applyAlignment="0" applyProtection="0"/>
    <xf numFmtId="0" fontId="24" fillId="0" borderId="36" applyNumberFormat="0" applyFill="0" applyAlignment="0" applyProtection="0"/>
    <xf numFmtId="0" fontId="24" fillId="0" borderId="0" applyNumberFormat="0" applyFill="0" applyBorder="0" applyAlignment="0" applyProtection="0"/>
    <xf numFmtId="0" fontId="25" fillId="31" borderId="32" applyNumberFormat="0" applyAlignment="0" applyProtection="0"/>
    <xf numFmtId="0" fontId="26" fillId="0" borderId="37" applyNumberFormat="0" applyFill="0" applyAlignment="0" applyProtection="0"/>
    <xf numFmtId="0" fontId="27" fillId="32" borderId="0" applyNumberFormat="0" applyBorder="0" applyAlignment="0" applyProtection="0"/>
    <xf numFmtId="0" fontId="5" fillId="0" borderId="0"/>
    <xf numFmtId="0" fontId="15" fillId="0" borderId="0"/>
    <xf numFmtId="0" fontId="15" fillId="33" borderId="38" applyNumberFormat="0" applyFont="0" applyAlignment="0" applyProtection="0"/>
    <xf numFmtId="0" fontId="28" fillId="28" borderId="39" applyNumberFormat="0" applyAlignment="0" applyProtection="0"/>
    <xf numFmtId="0" fontId="31" fillId="0" borderId="0" applyNumberFormat="0" applyFill="0" applyBorder="0" applyAlignment="0" applyProtection="0"/>
    <xf numFmtId="0" fontId="29" fillId="0" borderId="40" applyNumberFormat="0" applyFill="0" applyAlignment="0" applyProtection="0"/>
    <xf numFmtId="0" fontId="30" fillId="0" borderId="0" applyNumberFormat="0" applyFill="0" applyBorder="0" applyAlignment="0" applyProtection="0"/>
    <xf numFmtId="0" fontId="2" fillId="0" borderId="0"/>
    <xf numFmtId="0" fontId="1" fillId="0" borderId="0"/>
  </cellStyleXfs>
  <cellXfs count="127">
    <xf numFmtId="0" fontId="0" fillId="0" borderId="0" xfId="0"/>
    <xf numFmtId="0" fontId="5" fillId="0" borderId="0" xfId="37"/>
    <xf numFmtId="0" fontId="5" fillId="0" borderId="0" xfId="37" applyAlignment="1">
      <alignment horizontal="center"/>
    </xf>
    <xf numFmtId="2" fontId="5" fillId="0" borderId="0" xfId="37" applyNumberFormat="1"/>
    <xf numFmtId="2" fontId="5" fillId="0" borderId="2" xfId="37" applyNumberFormat="1" applyBorder="1" applyAlignment="1">
      <alignment horizontal="center"/>
    </xf>
    <xf numFmtId="0" fontId="5" fillId="0" borderId="17" xfId="37" applyBorder="1"/>
    <xf numFmtId="0" fontId="5" fillId="0" borderId="16" xfId="37" applyBorder="1"/>
    <xf numFmtId="1" fontId="5" fillId="0" borderId="5" xfId="37" applyNumberFormat="1" applyBorder="1" applyAlignment="1">
      <alignment horizontal="center"/>
    </xf>
    <xf numFmtId="1" fontId="5" fillId="0" borderId="0" xfId="37" applyNumberFormat="1" applyAlignment="1">
      <alignment horizontal="center"/>
    </xf>
    <xf numFmtId="1" fontId="5" fillId="0" borderId="4" xfId="37" applyNumberFormat="1" applyBorder="1" applyAlignment="1">
      <alignment horizontal="center"/>
    </xf>
    <xf numFmtId="1" fontId="5" fillId="0" borderId="2" xfId="37" applyNumberFormat="1" applyBorder="1" applyAlignment="1">
      <alignment horizontal="center"/>
    </xf>
    <xf numFmtId="1" fontId="5" fillId="0" borderId="7" xfId="37" applyNumberFormat="1" applyBorder="1" applyAlignment="1">
      <alignment horizontal="center"/>
    </xf>
    <xf numFmtId="1" fontId="5" fillId="0" borderId="47" xfId="37" applyNumberFormat="1" applyBorder="1" applyAlignment="1">
      <alignment horizontal="center"/>
    </xf>
    <xf numFmtId="0" fontId="5" fillId="0" borderId="17" xfId="37" applyBorder="1" applyAlignment="1">
      <alignment horizontal="center"/>
    </xf>
    <xf numFmtId="0" fontId="5" fillId="0" borderId="16" xfId="37" applyBorder="1" applyAlignment="1">
      <alignment horizontal="center"/>
    </xf>
    <xf numFmtId="0" fontId="5" fillId="0" borderId="4" xfId="37" applyBorder="1" applyAlignment="1">
      <alignment horizontal="center"/>
    </xf>
    <xf numFmtId="164" fontId="5" fillId="0" borderId="2" xfId="37" applyNumberFormat="1" applyBorder="1" applyAlignment="1">
      <alignment horizontal="center"/>
    </xf>
    <xf numFmtId="2" fontId="5" fillId="0" borderId="7" xfId="37" applyNumberFormat="1" applyBorder="1" applyAlignment="1">
      <alignment horizontal="center"/>
    </xf>
    <xf numFmtId="0" fontId="5" fillId="0" borderId="2" xfId="37" applyBorder="1"/>
    <xf numFmtId="1" fontId="5" fillId="0" borderId="26" xfId="37" applyNumberFormat="1" applyBorder="1" applyAlignment="1">
      <alignment horizontal="center"/>
    </xf>
    <xf numFmtId="0" fontId="5" fillId="0" borderId="2" xfId="37" applyBorder="1" applyAlignment="1">
      <alignment horizontal="center"/>
    </xf>
    <xf numFmtId="1" fontId="5" fillId="0" borderId="0" xfId="37" applyNumberFormat="1"/>
    <xf numFmtId="164" fontId="5" fillId="0" borderId="47" xfId="37" applyNumberFormat="1" applyBorder="1"/>
    <xf numFmtId="164" fontId="5" fillId="0" borderId="2" xfId="37" applyNumberFormat="1" applyBorder="1"/>
    <xf numFmtId="1" fontId="5" fillId="0" borderId="2" xfId="37" applyNumberFormat="1" applyBorder="1"/>
    <xf numFmtId="2" fontId="5" fillId="0" borderId="4" xfId="37" applyNumberFormat="1" applyBorder="1"/>
    <xf numFmtId="0" fontId="5" fillId="0" borderId="3" xfId="37" applyBorder="1"/>
    <xf numFmtId="0" fontId="33" fillId="0" borderId="0" xfId="37" applyFont="1" applyAlignment="1">
      <alignment horizontal="left"/>
    </xf>
    <xf numFmtId="0" fontId="5" fillId="0" borderId="20" xfId="37" applyBorder="1"/>
    <xf numFmtId="0" fontId="5" fillId="0" borderId="19" xfId="37" applyBorder="1"/>
    <xf numFmtId="0" fontId="13" fillId="0" borderId="19" xfId="37" applyFont="1" applyBorder="1" applyAlignment="1">
      <alignment horizontal="left" vertical="center"/>
    </xf>
    <xf numFmtId="0" fontId="12" fillId="0" borderId="19" xfId="37" applyFont="1" applyBorder="1" applyAlignment="1">
      <alignment horizontal="left" vertical="center"/>
    </xf>
    <xf numFmtId="0" fontId="3" fillId="0" borderId="19" xfId="37" applyFont="1" applyBorder="1" applyAlignment="1">
      <alignment horizontal="left" vertical="center"/>
    </xf>
    <xf numFmtId="0" fontId="11" fillId="0" borderId="19" xfId="37" applyFont="1" applyBorder="1" applyAlignment="1">
      <alignment horizontal="right" vertical="center"/>
    </xf>
    <xf numFmtId="0" fontId="5" fillId="0" borderId="18" xfId="37" applyBorder="1"/>
    <xf numFmtId="0" fontId="13" fillId="0" borderId="0" xfId="37" applyFont="1" applyAlignment="1">
      <alignment horizontal="left" vertical="center"/>
    </xf>
    <xf numFmtId="0" fontId="11" fillId="0" borderId="0" xfId="37" applyFont="1" applyAlignment="1">
      <alignment vertical="center"/>
    </xf>
    <xf numFmtId="0" fontId="3" fillId="0" borderId="0" xfId="37" applyFont="1"/>
    <xf numFmtId="0" fontId="12" fillId="0" borderId="0" xfId="37" applyFont="1"/>
    <xf numFmtId="0" fontId="11" fillId="0" borderId="0" xfId="37" applyFont="1"/>
    <xf numFmtId="0" fontId="13" fillId="0" borderId="0" xfId="37" applyFont="1"/>
    <xf numFmtId="0" fontId="8" fillId="0" borderId="3" xfId="37" applyFont="1" applyBorder="1"/>
    <xf numFmtId="0" fontId="8" fillId="0" borderId="3" xfId="37" applyFont="1" applyBorder="1" applyAlignment="1">
      <alignment horizontal="right"/>
    </xf>
    <xf numFmtId="0" fontId="8" fillId="0" borderId="0" xfId="37" applyFont="1"/>
    <xf numFmtId="0" fontId="8" fillId="0" borderId="0" xfId="37" applyFont="1" applyAlignment="1">
      <alignment horizontal="right"/>
    </xf>
    <xf numFmtId="0" fontId="33" fillId="0" borderId="0" xfId="37" applyFont="1"/>
    <xf numFmtId="0" fontId="5" fillId="0" borderId="15" xfId="37" applyBorder="1"/>
    <xf numFmtId="0" fontId="5" fillId="0" borderId="14" xfId="37" applyBorder="1"/>
    <xf numFmtId="0" fontId="5" fillId="0" borderId="13" xfId="37" applyBorder="1"/>
    <xf numFmtId="1" fontId="5" fillId="0" borderId="47" xfId="37" applyNumberFormat="1" applyBorder="1"/>
    <xf numFmtId="1" fontId="5" fillId="0" borderId="4" xfId="37" applyNumberFormat="1" applyBorder="1"/>
    <xf numFmtId="0" fontId="5" fillId="0" borderId="0" xfId="37" applyAlignment="1">
      <alignment horizontal="left"/>
    </xf>
    <xf numFmtId="0" fontId="5" fillId="0" borderId="0" xfId="37" applyAlignment="1">
      <alignment horizontal="center" vertical="center" wrapText="1"/>
    </xf>
    <xf numFmtId="0" fontId="5" fillId="0" borderId="46" xfId="37" applyBorder="1" applyAlignment="1">
      <alignment horizontal="center" vertical="center" wrapText="1"/>
    </xf>
    <xf numFmtId="0" fontId="5" fillId="0" borderId="24" xfId="37" applyBorder="1" applyAlignment="1">
      <alignment horizontal="center" vertical="center" wrapText="1"/>
    </xf>
    <xf numFmtId="0" fontId="5" fillId="0" borderId="45" xfId="37" applyBorder="1" applyAlignment="1">
      <alignment horizontal="center" vertical="center" wrapText="1"/>
    </xf>
    <xf numFmtId="0" fontId="5" fillId="0" borderId="1" xfId="37" applyBorder="1" applyAlignment="1">
      <alignment horizontal="center" vertical="center" wrapText="1"/>
    </xf>
    <xf numFmtId="0" fontId="5" fillId="0" borderId="25" xfId="37" applyBorder="1" applyAlignment="1">
      <alignment horizontal="center"/>
    </xf>
    <xf numFmtId="0" fontId="5" fillId="0" borderId="1" xfId="37" applyBorder="1" applyAlignment="1">
      <alignment horizontal="center"/>
    </xf>
    <xf numFmtId="0" fontId="5" fillId="0" borderId="31" xfId="37" applyBorder="1" applyAlignment="1">
      <alignment horizontal="center"/>
    </xf>
    <xf numFmtId="0" fontId="5" fillId="0" borderId="50" xfId="37" applyBorder="1" applyAlignment="1">
      <alignment horizontal="center" vertical="center" wrapText="1"/>
    </xf>
    <xf numFmtId="0" fontId="5" fillId="0" borderId="6" xfId="37" applyBorder="1" applyAlignment="1">
      <alignment horizontal="center" vertical="center" wrapText="1"/>
    </xf>
    <xf numFmtId="0" fontId="5" fillId="0" borderId="6" xfId="37" applyBorder="1" applyAlignment="1">
      <alignment horizontal="center"/>
    </xf>
    <xf numFmtId="0" fontId="10" fillId="0" borderId="1" xfId="37" applyFont="1" applyBorder="1" applyAlignment="1">
      <alignment horizontal="center" vertical="center" wrapText="1"/>
    </xf>
    <xf numFmtId="0" fontId="5" fillId="0" borderId="31" xfId="37" applyBorder="1" applyAlignment="1">
      <alignment horizontal="center" vertical="center" wrapText="1"/>
    </xf>
    <xf numFmtId="0" fontId="5" fillId="0" borderId="0" xfId="37" applyAlignment="1">
      <alignment horizontal="right"/>
    </xf>
    <xf numFmtId="0" fontId="5" fillId="0" borderId="1" xfId="37" applyBorder="1"/>
    <xf numFmtId="0" fontId="5" fillId="0" borderId="23" xfId="37" applyBorder="1" applyAlignment="1">
      <alignment horizontal="center" vertical="center" wrapText="1"/>
    </xf>
    <xf numFmtId="0" fontId="6" fillId="0" borderId="0" xfId="37" applyFont="1"/>
    <xf numFmtId="0" fontId="33" fillId="40" borderId="1" xfId="37" applyFont="1" applyFill="1" applyBorder="1" applyAlignment="1">
      <alignment horizontal="right"/>
    </xf>
    <xf numFmtId="0" fontId="5" fillId="0" borderId="22" xfId="37" applyBorder="1"/>
    <xf numFmtId="0" fontId="7" fillId="0" borderId="3" xfId="37" applyFont="1" applyBorder="1"/>
    <xf numFmtId="2" fontId="5" fillId="2" borderId="3" xfId="37" applyNumberFormat="1" applyFill="1" applyBorder="1" applyAlignment="1">
      <alignment horizontal="right"/>
    </xf>
    <xf numFmtId="0" fontId="5" fillId="0" borderId="12" xfId="37" applyBorder="1"/>
    <xf numFmtId="0" fontId="5" fillId="39" borderId="1" xfId="37" applyFill="1" applyBorder="1" applyAlignment="1">
      <alignment horizontal="right"/>
    </xf>
    <xf numFmtId="0" fontId="7" fillId="0" borderId="0" xfId="37" applyFont="1"/>
    <xf numFmtId="16" fontId="5" fillId="0" borderId="0" xfId="37" applyNumberFormat="1"/>
    <xf numFmtId="16" fontId="5" fillId="0" borderId="11" xfId="37" applyNumberFormat="1" applyBorder="1"/>
    <xf numFmtId="0" fontId="5" fillId="2" borderId="0" xfId="37" applyFill="1" applyAlignment="1">
      <alignment horizontal="center"/>
    </xf>
    <xf numFmtId="0" fontId="5" fillId="0" borderId="0" xfId="37" applyAlignment="1">
      <alignment horizontal="right" vertical="center" wrapText="1"/>
    </xf>
    <xf numFmtId="2" fontId="5" fillId="2" borderId="0" xfId="37" applyNumberFormat="1" applyFill="1" applyAlignment="1">
      <alignment horizontal="right"/>
    </xf>
    <xf numFmtId="0" fontId="5" fillId="0" borderId="10" xfId="37" applyBorder="1"/>
    <xf numFmtId="165" fontId="5" fillId="0" borderId="0" xfId="37" applyNumberFormat="1"/>
    <xf numFmtId="0" fontId="5" fillId="36" borderId="1" xfId="37" applyFill="1" applyBorder="1" applyAlignment="1">
      <alignment horizontal="right"/>
    </xf>
    <xf numFmtId="0" fontId="5" fillId="0" borderId="11" xfId="37" applyBorder="1" applyAlignment="1">
      <alignment horizontal="center"/>
    </xf>
    <xf numFmtId="0" fontId="5" fillId="0" borderId="10" xfId="37" applyBorder="1" applyAlignment="1">
      <alignment horizontal="center"/>
    </xf>
    <xf numFmtId="0" fontId="5" fillId="38" borderId="1" xfId="37" applyFill="1" applyBorder="1" applyAlignment="1">
      <alignment horizontal="right"/>
    </xf>
    <xf numFmtId="0" fontId="5" fillId="0" borderId="11" xfId="37" applyBorder="1"/>
    <xf numFmtId="0" fontId="5" fillId="2" borderId="0" xfId="37" applyFill="1" applyAlignment="1">
      <alignment horizontal="right"/>
    </xf>
    <xf numFmtId="0" fontId="5" fillId="0" borderId="10" xfId="37" applyBorder="1" applyAlignment="1">
      <alignment horizontal="right"/>
    </xf>
    <xf numFmtId="0" fontId="5" fillId="35" borderId="1" xfId="37" applyFill="1" applyBorder="1" applyAlignment="1">
      <alignment horizontal="right"/>
    </xf>
    <xf numFmtId="0" fontId="6" fillId="0" borderId="0" xfId="37" applyFont="1" applyAlignment="1">
      <alignment horizontal="right"/>
    </xf>
    <xf numFmtId="0" fontId="33" fillId="34" borderId="1" xfId="37" applyFont="1" applyFill="1" applyBorder="1" applyAlignment="1">
      <alignment horizontal="right"/>
    </xf>
    <xf numFmtId="14" fontId="5" fillId="0" borderId="0" xfId="37" applyNumberFormat="1"/>
    <xf numFmtId="0" fontId="5" fillId="0" borderId="10" xfId="37" applyBorder="1" applyAlignment="1">
      <alignment horizontal="left"/>
    </xf>
    <xf numFmtId="0" fontId="5" fillId="37" borderId="1" xfId="37" applyFill="1" applyBorder="1" applyAlignment="1">
      <alignment horizontal="right"/>
    </xf>
    <xf numFmtId="0" fontId="5" fillId="0" borderId="9" xfId="37" applyBorder="1"/>
    <xf numFmtId="0" fontId="5" fillId="0" borderId="8" xfId="37" applyBorder="1"/>
    <xf numFmtId="0" fontId="5" fillId="0" borderId="8" xfId="37" applyBorder="1" applyAlignment="1">
      <alignment horizontal="right"/>
    </xf>
    <xf numFmtId="0" fontId="5" fillId="0" borderId="21" xfId="37" applyBorder="1"/>
    <xf numFmtId="0" fontId="8" fillId="0" borderId="0" xfId="37" applyFont="1" applyAlignment="1">
      <alignment horizontal="right"/>
    </xf>
    <xf numFmtId="0" fontId="8" fillId="0" borderId="3" xfId="37" applyFont="1" applyBorder="1" applyAlignment="1">
      <alignment horizontal="left"/>
    </xf>
    <xf numFmtId="0" fontId="8" fillId="0" borderId="3" xfId="37" applyFont="1" applyBorder="1" applyAlignment="1">
      <alignment horizontal="right"/>
    </xf>
    <xf numFmtId="164" fontId="8" fillId="0" borderId="3" xfId="37" applyNumberFormat="1" applyFont="1" applyBorder="1" applyAlignment="1">
      <alignment horizontal="left"/>
    </xf>
    <xf numFmtId="164" fontId="8" fillId="0" borderId="0" xfId="37" applyNumberFormat="1" applyFont="1" applyAlignment="1">
      <alignment horizontal="left"/>
    </xf>
    <xf numFmtId="14" fontId="8" fillId="0" borderId="0" xfId="37" applyNumberFormat="1" applyFont="1" applyAlignment="1">
      <alignment horizontal="left"/>
    </xf>
    <xf numFmtId="2" fontId="8" fillId="0" borderId="0" xfId="37" applyNumberFormat="1" applyFont="1" applyAlignment="1">
      <alignment horizontal="left"/>
    </xf>
    <xf numFmtId="0" fontId="8" fillId="0" borderId="0" xfId="37" applyFont="1" applyAlignment="1">
      <alignment horizontal="left"/>
    </xf>
    <xf numFmtId="0" fontId="5" fillId="0" borderId="27" xfId="37" applyBorder="1" applyAlignment="1">
      <alignment horizontal="center" vertical="center" wrapText="1"/>
    </xf>
    <xf numFmtId="0" fontId="5" fillId="0" borderId="28" xfId="37" applyBorder="1" applyAlignment="1">
      <alignment horizontal="center" vertical="center" wrapText="1"/>
    </xf>
    <xf numFmtId="0" fontId="5" fillId="0" borderId="29" xfId="37" applyBorder="1" applyAlignment="1">
      <alignment horizontal="center"/>
    </xf>
    <xf numFmtId="0" fontId="5" fillId="0" borderId="30" xfId="37" applyBorder="1" applyAlignment="1">
      <alignment horizontal="center"/>
    </xf>
    <xf numFmtId="0" fontId="5" fillId="0" borderId="31" xfId="37" applyBorder="1" applyAlignment="1">
      <alignment horizontal="center"/>
    </xf>
    <xf numFmtId="0" fontId="5" fillId="0" borderId="29" xfId="37" applyBorder="1" applyAlignment="1">
      <alignment horizontal="center" vertical="center" wrapText="1"/>
    </xf>
    <xf numFmtId="0" fontId="5" fillId="0" borderId="31" xfId="37" applyBorder="1" applyAlignment="1">
      <alignment horizontal="center" vertical="center" wrapText="1"/>
    </xf>
    <xf numFmtId="0" fontId="5" fillId="0" borderId="1" xfId="37" applyBorder="1" applyAlignment="1">
      <alignment horizontal="center" vertical="center" wrapText="1"/>
    </xf>
    <xf numFmtId="0" fontId="5" fillId="0" borderId="48" xfId="37" applyBorder="1" applyAlignment="1">
      <alignment horizontal="center" vertical="center" wrapText="1"/>
    </xf>
    <xf numFmtId="0" fontId="5" fillId="0" borderId="30" xfId="37" applyBorder="1" applyAlignment="1">
      <alignment horizontal="center" vertical="center" wrapText="1"/>
    </xf>
    <xf numFmtId="0" fontId="5" fillId="0" borderId="49" xfId="37" applyBorder="1" applyAlignment="1">
      <alignment horizontal="center" vertical="center" wrapText="1"/>
    </xf>
    <xf numFmtId="0" fontId="5" fillId="0" borderId="41" xfId="37" applyBorder="1" applyAlignment="1">
      <alignment horizontal="center" vertical="center"/>
    </xf>
    <xf numFmtId="0" fontId="5" fillId="0" borderId="42" xfId="37" applyBorder="1" applyAlignment="1">
      <alignment horizontal="center" vertical="center"/>
    </xf>
    <xf numFmtId="0" fontId="5" fillId="0" borderId="44" xfId="37" applyBorder="1" applyAlignment="1">
      <alignment horizontal="center" vertical="center"/>
    </xf>
    <xf numFmtId="0" fontId="5" fillId="0" borderId="43" xfId="37" applyBorder="1" applyAlignment="1">
      <alignment horizontal="center" vertical="center"/>
    </xf>
    <xf numFmtId="0" fontId="5" fillId="0" borderId="41" xfId="37" applyBorder="1" applyAlignment="1">
      <alignment horizontal="center" vertical="center" wrapText="1"/>
    </xf>
    <xf numFmtId="0" fontId="5" fillId="0" borderId="43" xfId="37" applyBorder="1" applyAlignment="1">
      <alignment horizontal="center" vertical="center" wrapText="1"/>
    </xf>
    <xf numFmtId="0" fontId="5" fillId="0" borderId="42" xfId="37" applyBorder="1" applyAlignment="1">
      <alignment horizontal="center" vertical="center" wrapText="1"/>
    </xf>
    <xf numFmtId="0" fontId="5" fillId="0" borderId="23" xfId="37" applyBorder="1" applyAlignment="1">
      <alignment horizontal="center" vertical="center"/>
    </xf>
  </cellXfs>
  <cellStyles count="46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mal" xfId="0" builtinId="0"/>
    <cellStyle name="Normal 2" xfId="37" xr:uid="{00000000-0005-0000-0000-000025000000}"/>
    <cellStyle name="Normal 3" xfId="38" xr:uid="{00000000-0005-0000-0000-000026000000}"/>
    <cellStyle name="Normal 4" xfId="44" xr:uid="{00000000-0005-0000-0000-000027000000}"/>
    <cellStyle name="Normal 5" xfId="45" xr:uid="{00000000-0005-0000-0000-000028000000}"/>
    <cellStyle name="Note 2" xfId="39" xr:uid="{00000000-0005-0000-0000-000029000000}"/>
    <cellStyle name="Output" xfId="40" builtinId="21" customBuiltin="1"/>
    <cellStyle name="Title 2" xfId="41" xr:uid="{00000000-0005-0000-0000-00002B000000}"/>
    <cellStyle name="Total" xfId="42" builtinId="25" customBuiltin="1"/>
    <cellStyle name="Warning Text" xfId="43" builtinId="11" customBuiltin="1"/>
  </cellStyles>
  <dxfs count="161"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</dxfs>
  <tableStyles count="0" defaultTableStyle="TableStyleMedium2" defaultPivotStyle="PivotStyleLight16"/>
  <colors>
    <mruColors>
      <color rgb="FF339966"/>
      <color rgb="FF99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1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14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6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8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6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6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56C'!$AD$14:$AD$451</c:f>
              <c:numCache>
                <c:formatCode>0</c:formatCode>
                <c:ptCount val="438"/>
                <c:pt idx="0">
                  <c:v>2.0229977665757564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4.499805781003456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2.9149167234278526</c:v>
                </c:pt>
                <c:pt idx="31">
                  <c:v>0.35</c:v>
                </c:pt>
                <c:pt idx="32">
                  <c:v>1.7458572001340606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13.911784600833933</c:v>
                </c:pt>
                <c:pt idx="61">
                  <c:v>12.963528579755485</c:v>
                </c:pt>
                <c:pt idx="62">
                  <c:v>2.2932105389613473</c:v>
                </c:pt>
                <c:pt idx="63">
                  <c:v>7.768981223425186</c:v>
                </c:pt>
                <c:pt idx="64">
                  <c:v>36.536165124028749</c:v>
                </c:pt>
                <c:pt idx="65">
                  <c:v>17.087412384980752</c:v>
                </c:pt>
                <c:pt idx="66">
                  <c:v>0.35</c:v>
                </c:pt>
                <c:pt idx="67">
                  <c:v>0.35</c:v>
                </c:pt>
                <c:pt idx="68">
                  <c:v>0.94437850226989362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6.0522297176736188</c:v>
                </c:pt>
                <c:pt idx="73">
                  <c:v>2.2194246403288957</c:v>
                </c:pt>
                <c:pt idx="74">
                  <c:v>1.0463210820758719</c:v>
                </c:pt>
                <c:pt idx="75">
                  <c:v>0.35</c:v>
                </c:pt>
                <c:pt idx="76">
                  <c:v>2.62926119915653</c:v>
                </c:pt>
                <c:pt idx="77">
                  <c:v>2.4711638478843403</c:v>
                </c:pt>
                <c:pt idx="78">
                  <c:v>0.35</c:v>
                </c:pt>
                <c:pt idx="79">
                  <c:v>0.35</c:v>
                </c:pt>
                <c:pt idx="80">
                  <c:v>44.919715973474652</c:v>
                </c:pt>
                <c:pt idx="81">
                  <c:v>61.422429403721885</c:v>
                </c:pt>
                <c:pt idx="82">
                  <c:v>54.345761413531946</c:v>
                </c:pt>
                <c:pt idx="83">
                  <c:v>42.010905618453229</c:v>
                </c:pt>
                <c:pt idx="84">
                  <c:v>13.078087840616206</c:v>
                </c:pt>
                <c:pt idx="85">
                  <c:v>2.7175589747097297</c:v>
                </c:pt>
                <c:pt idx="86">
                  <c:v>1.1089443063342332</c:v>
                </c:pt>
                <c:pt idx="87">
                  <c:v>6.7847044889566757</c:v>
                </c:pt>
                <c:pt idx="88">
                  <c:v>1.9207729172984425</c:v>
                </c:pt>
                <c:pt idx="89">
                  <c:v>9.811182552503368</c:v>
                </c:pt>
                <c:pt idx="90">
                  <c:v>21.581329303338212</c:v>
                </c:pt>
                <c:pt idx="91">
                  <c:v>10.374575397832491</c:v>
                </c:pt>
                <c:pt idx="92">
                  <c:v>4.3285037933121053</c:v>
                </c:pt>
                <c:pt idx="93">
                  <c:v>2.6936617563261969</c:v>
                </c:pt>
                <c:pt idx="94">
                  <c:v>20.240193926909075</c:v>
                </c:pt>
                <c:pt idx="95">
                  <c:v>9.1436026245911197</c:v>
                </c:pt>
                <c:pt idx="96">
                  <c:v>1.6417340638158842</c:v>
                </c:pt>
                <c:pt idx="97">
                  <c:v>2.0621227055193283</c:v>
                </c:pt>
                <c:pt idx="98">
                  <c:v>3.0670325137568559</c:v>
                </c:pt>
                <c:pt idx="99">
                  <c:v>3.2268357357359063</c:v>
                </c:pt>
                <c:pt idx="100">
                  <c:v>3.2829569837517427</c:v>
                </c:pt>
                <c:pt idx="101">
                  <c:v>2.115478758939167</c:v>
                </c:pt>
                <c:pt idx="102">
                  <c:v>3.0950654691834281</c:v>
                </c:pt>
                <c:pt idx="103">
                  <c:v>2.542780928823329</c:v>
                </c:pt>
                <c:pt idx="104">
                  <c:v>1.6874586835415204</c:v>
                </c:pt>
                <c:pt idx="105">
                  <c:v>3.5025918979255382</c:v>
                </c:pt>
                <c:pt idx="106">
                  <c:v>3.1551526449389247</c:v>
                </c:pt>
                <c:pt idx="107">
                  <c:v>1.2276774206060934</c:v>
                </c:pt>
                <c:pt idx="108">
                  <c:v>2.8924056854592659</c:v>
                </c:pt>
                <c:pt idx="109">
                  <c:v>3.1508870570316798</c:v>
                </c:pt>
                <c:pt idx="110">
                  <c:v>2.7584674043990778</c:v>
                </c:pt>
                <c:pt idx="111">
                  <c:v>2.360328248122336</c:v>
                </c:pt>
                <c:pt idx="112">
                  <c:v>2.6398772758553282</c:v>
                </c:pt>
                <c:pt idx="113">
                  <c:v>2.3134260712243164</c:v>
                </c:pt>
                <c:pt idx="114">
                  <c:v>2.2189892947156267</c:v>
                </c:pt>
                <c:pt idx="115">
                  <c:v>2.297678212198647</c:v>
                </c:pt>
                <c:pt idx="116">
                  <c:v>2.5168928927409668</c:v>
                </c:pt>
                <c:pt idx="117">
                  <c:v>2.059940241025541</c:v>
                </c:pt>
                <c:pt idx="118">
                  <c:v>1.4576092974675801</c:v>
                </c:pt>
                <c:pt idx="119">
                  <c:v>2.7675036232785821</c:v>
                </c:pt>
                <c:pt idx="120">
                  <c:v>2.015553824834555</c:v>
                </c:pt>
                <c:pt idx="121">
                  <c:v>2.1873124434657139</c:v>
                </c:pt>
                <c:pt idx="122">
                  <c:v>1.6742424813747587</c:v>
                </c:pt>
                <c:pt idx="123">
                  <c:v>1.5229059212156553</c:v>
                </c:pt>
                <c:pt idx="124">
                  <c:v>1.8848545991680825</c:v>
                </c:pt>
                <c:pt idx="125">
                  <c:v>1.7304236217569993</c:v>
                </c:pt>
                <c:pt idx="126">
                  <c:v>1.1969975307878269</c:v>
                </c:pt>
                <c:pt idx="127">
                  <c:v>1.7700834226059441</c:v>
                </c:pt>
                <c:pt idx="128">
                  <c:v>0.35</c:v>
                </c:pt>
                <c:pt idx="129">
                  <c:v>0.35</c:v>
                </c:pt>
                <c:pt idx="130">
                  <c:v>3.0714797131262754</c:v>
                </c:pt>
                <c:pt idx="131">
                  <c:v>9.232359490334904</c:v>
                </c:pt>
                <c:pt idx="132">
                  <c:v>12.313937014116798</c:v>
                </c:pt>
                <c:pt idx="133">
                  <c:v>3.7549037277645603</c:v>
                </c:pt>
                <c:pt idx="134">
                  <c:v>2.5408026562694825</c:v>
                </c:pt>
                <c:pt idx="135">
                  <c:v>2.7348313126846655</c:v>
                </c:pt>
                <c:pt idx="136">
                  <c:v>1.9516206673271899</c:v>
                </c:pt>
                <c:pt idx="137">
                  <c:v>1.3038457862388257</c:v>
                </c:pt>
                <c:pt idx="138">
                  <c:v>0.35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0.35</c:v>
                </c:pt>
                <c:pt idx="150">
                  <c:v>0.35</c:v>
                </c:pt>
                <c:pt idx="151">
                  <c:v>0.35</c:v>
                </c:pt>
                <c:pt idx="152">
                  <c:v>0.87496005325676984</c:v>
                </c:pt>
                <c:pt idx="153">
                  <c:v>0.35</c:v>
                </c:pt>
                <c:pt idx="154">
                  <c:v>0.78280996259143443</c:v>
                </c:pt>
                <c:pt idx="155">
                  <c:v>0.91525737660485196</c:v>
                </c:pt>
                <c:pt idx="156">
                  <c:v>1.2914447606264812</c:v>
                </c:pt>
                <c:pt idx="157">
                  <c:v>1.477813845303988</c:v>
                </c:pt>
                <c:pt idx="158">
                  <c:v>1.318248245995599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1.0582967552635463</c:v>
                </c:pt>
                <c:pt idx="164">
                  <c:v>0.81081373813151703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0.35</c:v>
                </c:pt>
                <c:pt idx="173">
                  <c:v>1.1245540351782968</c:v>
                </c:pt>
                <c:pt idx="174">
                  <c:v>1.3227532468682166</c:v>
                </c:pt>
                <c:pt idx="175">
                  <c:v>1.165523009719269</c:v>
                </c:pt>
                <c:pt idx="176">
                  <c:v>0.35</c:v>
                </c:pt>
                <c:pt idx="177">
                  <c:v>0.97242106702668618</c:v>
                </c:pt>
                <c:pt idx="178">
                  <c:v>0.97795776150555525</c:v>
                </c:pt>
                <c:pt idx="179">
                  <c:v>0.35</c:v>
                </c:pt>
                <c:pt idx="180">
                  <c:v>0.35</c:v>
                </c:pt>
                <c:pt idx="181">
                  <c:v>0.35</c:v>
                </c:pt>
                <c:pt idx="182">
                  <c:v>0.35</c:v>
                </c:pt>
                <c:pt idx="183">
                  <c:v>0.35</c:v>
                </c:pt>
                <c:pt idx="184">
                  <c:v>0.35</c:v>
                </c:pt>
                <c:pt idx="185">
                  <c:v>0.35</c:v>
                </c:pt>
                <c:pt idx="186">
                  <c:v>0.35</c:v>
                </c:pt>
                <c:pt idx="187">
                  <c:v>0.35</c:v>
                </c:pt>
                <c:pt idx="188">
                  <c:v>0.35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5</c:v>
                </c:pt>
                <c:pt idx="193">
                  <c:v>0.35</c:v>
                </c:pt>
                <c:pt idx="194">
                  <c:v>0.35</c:v>
                </c:pt>
                <c:pt idx="195">
                  <c:v>0.35</c:v>
                </c:pt>
                <c:pt idx="196">
                  <c:v>0.35</c:v>
                </c:pt>
                <c:pt idx="197">
                  <c:v>0.35</c:v>
                </c:pt>
                <c:pt idx="198">
                  <c:v>0.35</c:v>
                </c:pt>
                <c:pt idx="199">
                  <c:v>0.35</c:v>
                </c:pt>
                <c:pt idx="200">
                  <c:v>0.35</c:v>
                </c:pt>
                <c:pt idx="201">
                  <c:v>0.35</c:v>
                </c:pt>
                <c:pt idx="202">
                  <c:v>0.35</c:v>
                </c:pt>
                <c:pt idx="203">
                  <c:v>19.763401327786923</c:v>
                </c:pt>
                <c:pt idx="204">
                  <c:v>34.613162126570423</c:v>
                </c:pt>
                <c:pt idx="205">
                  <c:v>35.447956768690922</c:v>
                </c:pt>
                <c:pt idx="206">
                  <c:v>37.646909051406823</c:v>
                </c:pt>
                <c:pt idx="207">
                  <c:v>40.262263265302373</c:v>
                </c:pt>
                <c:pt idx="208">
                  <c:v>37.608437343258721</c:v>
                </c:pt>
                <c:pt idx="209">
                  <c:v>23.917650861367985</c:v>
                </c:pt>
                <c:pt idx="210">
                  <c:v>14.059961541128409</c:v>
                </c:pt>
                <c:pt idx="211">
                  <c:v>4.8210729638300869</c:v>
                </c:pt>
                <c:pt idx="212">
                  <c:v>3.6465093951535503</c:v>
                </c:pt>
                <c:pt idx="213">
                  <c:v>10.759518800005184</c:v>
                </c:pt>
                <c:pt idx="214">
                  <c:v>9.8540650380064321</c:v>
                </c:pt>
                <c:pt idx="215">
                  <c:v>3.2618969263079629</c:v>
                </c:pt>
                <c:pt idx="216">
                  <c:v>2.299470195889203</c:v>
                </c:pt>
                <c:pt idx="217">
                  <c:v>0.35</c:v>
                </c:pt>
                <c:pt idx="218">
                  <c:v>0.35</c:v>
                </c:pt>
                <c:pt idx="219">
                  <c:v>4.3498910666731891</c:v>
                </c:pt>
                <c:pt idx="220">
                  <c:v>18.851094838061119</c:v>
                </c:pt>
                <c:pt idx="221">
                  <c:v>12.274580665763013</c:v>
                </c:pt>
                <c:pt idx="222">
                  <c:v>10.633219049426742</c:v>
                </c:pt>
                <c:pt idx="223">
                  <c:v>2.1333328803616092</c:v>
                </c:pt>
                <c:pt idx="224">
                  <c:v>0.35</c:v>
                </c:pt>
                <c:pt idx="225">
                  <c:v>2.5423380281514918</c:v>
                </c:pt>
                <c:pt idx="226">
                  <c:v>5.7920699531864583</c:v>
                </c:pt>
                <c:pt idx="227">
                  <c:v>2.6867218729461051</c:v>
                </c:pt>
                <c:pt idx="228">
                  <c:v>2.8744179012568445</c:v>
                </c:pt>
                <c:pt idx="229">
                  <c:v>3.383091485770426</c:v>
                </c:pt>
                <c:pt idx="230">
                  <c:v>4.5265967199758936</c:v>
                </c:pt>
                <c:pt idx="231">
                  <c:v>6.5006312407513533</c:v>
                </c:pt>
                <c:pt idx="232">
                  <c:v>5.5082120284570131</c:v>
                </c:pt>
                <c:pt idx="233">
                  <c:v>2.9384134517990139</c:v>
                </c:pt>
                <c:pt idx="234">
                  <c:v>3.1731473107606538</c:v>
                </c:pt>
                <c:pt idx="235">
                  <c:v>2.1591515489778272</c:v>
                </c:pt>
                <c:pt idx="236">
                  <c:v>1.5691005283615103</c:v>
                </c:pt>
                <c:pt idx="237">
                  <c:v>1.5052689316741894</c:v>
                </c:pt>
                <c:pt idx="238">
                  <c:v>0.35</c:v>
                </c:pt>
                <c:pt idx="239">
                  <c:v>2.5614659857551501</c:v>
                </c:pt>
                <c:pt idx="240">
                  <c:v>2.2322284858657566</c:v>
                </c:pt>
                <c:pt idx="241">
                  <c:v>4.3724188346369814</c:v>
                </c:pt>
                <c:pt idx="242">
                  <c:v>5.7226202629262186</c:v>
                </c:pt>
                <c:pt idx="243">
                  <c:v>5.1392173728911565</c:v>
                </c:pt>
                <c:pt idx="244">
                  <c:v>2.026238009171148</c:v>
                </c:pt>
                <c:pt idx="245">
                  <c:v>1.5799679464387204</c:v>
                </c:pt>
                <c:pt idx="246">
                  <c:v>4.3324833934913585</c:v>
                </c:pt>
                <c:pt idx="247">
                  <c:v>5.4588707521882345</c:v>
                </c:pt>
                <c:pt idx="248">
                  <c:v>2.8753961772343692</c:v>
                </c:pt>
                <c:pt idx="249">
                  <c:v>2.5873038857191886</c:v>
                </c:pt>
                <c:pt idx="250">
                  <c:v>2.8418587788411931</c:v>
                </c:pt>
                <c:pt idx="251">
                  <c:v>2.9110304581159472</c:v>
                </c:pt>
                <c:pt idx="252">
                  <c:v>4.2598509468029633</c:v>
                </c:pt>
                <c:pt idx="253">
                  <c:v>6.4896241445114136</c:v>
                </c:pt>
                <c:pt idx="254">
                  <c:v>3.4876264047842724</c:v>
                </c:pt>
                <c:pt idx="255">
                  <c:v>2.3788262820580752</c:v>
                </c:pt>
                <c:pt idx="256">
                  <c:v>2.3722165231053993</c:v>
                </c:pt>
                <c:pt idx="257">
                  <c:v>0.35</c:v>
                </c:pt>
                <c:pt idx="258">
                  <c:v>0.83758901187588775</c:v>
                </c:pt>
                <c:pt idx="259">
                  <c:v>5.0958215756942291</c:v>
                </c:pt>
                <c:pt idx="260">
                  <c:v>8.6968525038979383</c:v>
                </c:pt>
                <c:pt idx="261">
                  <c:v>1.9840772006006586</c:v>
                </c:pt>
                <c:pt idx="262">
                  <c:v>0.35</c:v>
                </c:pt>
                <c:pt idx="263">
                  <c:v>1.7345776056814048</c:v>
                </c:pt>
                <c:pt idx="264">
                  <c:v>4.7629377104321442</c:v>
                </c:pt>
                <c:pt idx="265">
                  <c:v>7.3088455476467828</c:v>
                </c:pt>
                <c:pt idx="266">
                  <c:v>2.756641570060625</c:v>
                </c:pt>
                <c:pt idx="267">
                  <c:v>2.6669721058073819</c:v>
                </c:pt>
                <c:pt idx="268">
                  <c:v>18.863679185190311</c:v>
                </c:pt>
                <c:pt idx="269">
                  <c:v>3.4529547704842032</c:v>
                </c:pt>
                <c:pt idx="270">
                  <c:v>3.157689116867564</c:v>
                </c:pt>
                <c:pt idx="271">
                  <c:v>7.8870960028653592</c:v>
                </c:pt>
                <c:pt idx="272">
                  <c:v>4.8306510833304159</c:v>
                </c:pt>
                <c:pt idx="273">
                  <c:v>12.159496031469297</c:v>
                </c:pt>
                <c:pt idx="274">
                  <c:v>5.4702585485965542</c:v>
                </c:pt>
                <c:pt idx="275">
                  <c:v>4.2946668124359526</c:v>
                </c:pt>
                <c:pt idx="276">
                  <c:v>2.5712101452043745</c:v>
                </c:pt>
                <c:pt idx="277">
                  <c:v>2.4779107839950543</c:v>
                </c:pt>
                <c:pt idx="278">
                  <c:v>3.6600797172453712</c:v>
                </c:pt>
                <c:pt idx="279">
                  <c:v>6.8666023490546486</c:v>
                </c:pt>
                <c:pt idx="280">
                  <c:v>10.94016109795724</c:v>
                </c:pt>
                <c:pt idx="281">
                  <c:v>5.1051861843290016</c:v>
                </c:pt>
                <c:pt idx="282">
                  <c:v>3.4390403748950602</c:v>
                </c:pt>
                <c:pt idx="283">
                  <c:v>3.3262910062766915</c:v>
                </c:pt>
                <c:pt idx="284">
                  <c:v>12.226958883195202</c:v>
                </c:pt>
                <c:pt idx="285">
                  <c:v>3.7741666148103286</c:v>
                </c:pt>
                <c:pt idx="286">
                  <c:v>39.095108710121863</c:v>
                </c:pt>
                <c:pt idx="287">
                  <c:v>44.594594000377121</c:v>
                </c:pt>
                <c:pt idx="288">
                  <c:v>0.78316874330262776</c:v>
                </c:pt>
                <c:pt idx="289">
                  <c:v>19.932463254715451</c:v>
                </c:pt>
                <c:pt idx="290">
                  <c:v>32.367921373189915</c:v>
                </c:pt>
                <c:pt idx="291">
                  <c:v>4.0156924471333078</c:v>
                </c:pt>
                <c:pt idx="292">
                  <c:v>25.027985211993574</c:v>
                </c:pt>
                <c:pt idx="293">
                  <c:v>19.530208721049586</c:v>
                </c:pt>
                <c:pt idx="294">
                  <c:v>8.7671222136513265</c:v>
                </c:pt>
                <c:pt idx="295">
                  <c:v>35.338924001520894</c:v>
                </c:pt>
                <c:pt idx="296">
                  <c:v>13.236470570043176</c:v>
                </c:pt>
                <c:pt idx="297">
                  <c:v>46.56136402008336</c:v>
                </c:pt>
                <c:pt idx="298">
                  <c:v>62.362857450276472</c:v>
                </c:pt>
                <c:pt idx="299">
                  <c:v>62.726051256285196</c:v>
                </c:pt>
                <c:pt idx="300">
                  <c:v>39.289240380439509</c:v>
                </c:pt>
                <c:pt idx="301">
                  <c:v>27.059971118161005</c:v>
                </c:pt>
                <c:pt idx="302">
                  <c:v>16.737861500338639</c:v>
                </c:pt>
                <c:pt idx="303">
                  <c:v>17.159159277747477</c:v>
                </c:pt>
                <c:pt idx="304">
                  <c:v>8.3004864983403532</c:v>
                </c:pt>
                <c:pt idx="305">
                  <c:v>10.447634912359852</c:v>
                </c:pt>
                <c:pt idx="306">
                  <c:v>5.2703341926479617</c:v>
                </c:pt>
                <c:pt idx="307">
                  <c:v>4.9624503289735173</c:v>
                </c:pt>
                <c:pt idx="308">
                  <c:v>6.4755882731964967</c:v>
                </c:pt>
                <c:pt idx="309">
                  <c:v>6.9893800948422449</c:v>
                </c:pt>
                <c:pt idx="310">
                  <c:v>6.7749834314888933</c:v>
                </c:pt>
                <c:pt idx="311">
                  <c:v>5.7498873959038406</c:v>
                </c:pt>
                <c:pt idx="312">
                  <c:v>5.8380564815798355</c:v>
                </c:pt>
                <c:pt idx="313">
                  <c:v>6.8150587996628254</c:v>
                </c:pt>
                <c:pt idx="314">
                  <c:v>6.8228074192506902</c:v>
                </c:pt>
                <c:pt idx="315">
                  <c:v>7.3123893214903077</c:v>
                </c:pt>
                <c:pt idx="316">
                  <c:v>5.5858285638182803</c:v>
                </c:pt>
                <c:pt idx="317">
                  <c:v>5.5118956330743121</c:v>
                </c:pt>
                <c:pt idx="318">
                  <c:v>5.7894810971721551</c:v>
                </c:pt>
                <c:pt idx="319">
                  <c:v>6.8257242211007831</c:v>
                </c:pt>
                <c:pt idx="320">
                  <c:v>5.4566885686729787</c:v>
                </c:pt>
                <c:pt idx="321">
                  <c:v>4.181459106316078</c:v>
                </c:pt>
                <c:pt idx="322">
                  <c:v>3.3149920400951176</c:v>
                </c:pt>
                <c:pt idx="323">
                  <c:v>2.7545490299451139</c:v>
                </c:pt>
                <c:pt idx="324">
                  <c:v>2.345339740084627</c:v>
                </c:pt>
                <c:pt idx="325">
                  <c:v>2.4165912583702851</c:v>
                </c:pt>
                <c:pt idx="326">
                  <c:v>3.5824983990824251</c:v>
                </c:pt>
                <c:pt idx="327">
                  <c:v>3.9327102473593469</c:v>
                </c:pt>
                <c:pt idx="328">
                  <c:v>3.8236974528662215</c:v>
                </c:pt>
                <c:pt idx="329">
                  <c:v>3.9302739217698512</c:v>
                </c:pt>
                <c:pt idx="330">
                  <c:v>3.8262270635433095</c:v>
                </c:pt>
                <c:pt idx="331">
                  <c:v>3.5734553978685955</c:v>
                </c:pt>
                <c:pt idx="332">
                  <c:v>3.4858125401686513</c:v>
                </c:pt>
                <c:pt idx="333">
                  <c:v>3.7583968481526111</c:v>
                </c:pt>
                <c:pt idx="334">
                  <c:v>2.8867032755838777</c:v>
                </c:pt>
                <c:pt idx="335">
                  <c:v>2.6900249285869089</c:v>
                </c:pt>
                <c:pt idx="336">
                  <c:v>3.0100137130841653</c:v>
                </c:pt>
                <c:pt idx="337">
                  <c:v>3.2137520875687025</c:v>
                </c:pt>
                <c:pt idx="338">
                  <c:v>3.0932194792603211</c:v>
                </c:pt>
                <c:pt idx="339">
                  <c:v>3.8743662748015892</c:v>
                </c:pt>
                <c:pt idx="340">
                  <c:v>3.5913081087702166</c:v>
                </c:pt>
                <c:pt idx="341">
                  <c:v>4.1713563374524902</c:v>
                </c:pt>
                <c:pt idx="342">
                  <c:v>5.2432217304494877</c:v>
                </c:pt>
                <c:pt idx="343">
                  <c:v>6.4126175890973869</c:v>
                </c:pt>
                <c:pt idx="344">
                  <c:v>10.384043425995159</c:v>
                </c:pt>
                <c:pt idx="345">
                  <c:v>3.9123977312422125</c:v>
                </c:pt>
                <c:pt idx="346">
                  <c:v>4.3318912858236303</c:v>
                </c:pt>
                <c:pt idx="347">
                  <c:v>23.98404986254274</c:v>
                </c:pt>
                <c:pt idx="348">
                  <c:v>5.6756357947301783</c:v>
                </c:pt>
                <c:pt idx="349">
                  <c:v>15.743081944504596</c:v>
                </c:pt>
                <c:pt idx="350">
                  <c:v>19.447100311785327</c:v>
                </c:pt>
                <c:pt idx="351">
                  <c:v>6.1802300568893624</c:v>
                </c:pt>
                <c:pt idx="352">
                  <c:v>15.378505718362035</c:v>
                </c:pt>
                <c:pt idx="353">
                  <c:v>18.736657356766909</c:v>
                </c:pt>
                <c:pt idx="354">
                  <c:v>7.3380686501786894</c:v>
                </c:pt>
                <c:pt idx="355">
                  <c:v>13.582161675616682</c:v>
                </c:pt>
                <c:pt idx="356">
                  <c:v>13.262203586532282</c:v>
                </c:pt>
                <c:pt idx="357">
                  <c:v>12.924709207516301</c:v>
                </c:pt>
                <c:pt idx="358">
                  <c:v>11.882318116755062</c:v>
                </c:pt>
                <c:pt idx="359">
                  <c:v>9.9661927766584419</c:v>
                </c:pt>
                <c:pt idx="360">
                  <c:v>6.9547842806998492</c:v>
                </c:pt>
                <c:pt idx="361">
                  <c:v>12.203208127186405</c:v>
                </c:pt>
                <c:pt idx="362">
                  <c:v>4.4135162920065554</c:v>
                </c:pt>
                <c:pt idx="363">
                  <c:v>5.1755867151949655</c:v>
                </c:pt>
                <c:pt idx="364">
                  <c:v>16.134919834277486</c:v>
                </c:pt>
                <c:pt idx="365">
                  <c:v>17.301382532065634</c:v>
                </c:pt>
                <c:pt idx="366">
                  <c:v>2.9155699704356635</c:v>
                </c:pt>
                <c:pt idx="367">
                  <c:v>20.799745561413456</c:v>
                </c:pt>
                <c:pt idx="368">
                  <c:v>3.3222231610129986</c:v>
                </c:pt>
                <c:pt idx="369">
                  <c:v>14.878543303387366</c:v>
                </c:pt>
                <c:pt idx="370">
                  <c:v>11.615512354381179</c:v>
                </c:pt>
                <c:pt idx="371">
                  <c:v>9.599432106565283</c:v>
                </c:pt>
                <c:pt idx="372">
                  <c:v>10.554943120727931</c:v>
                </c:pt>
                <c:pt idx="373">
                  <c:v>7.1301578339228318</c:v>
                </c:pt>
                <c:pt idx="374">
                  <c:v>8.2834859910074439</c:v>
                </c:pt>
                <c:pt idx="375">
                  <c:v>11.397420513116773</c:v>
                </c:pt>
                <c:pt idx="376">
                  <c:v>10.567266581801652</c:v>
                </c:pt>
                <c:pt idx="377">
                  <c:v>4.7117234836324737</c:v>
                </c:pt>
                <c:pt idx="378">
                  <c:v>7.8246707124181949</c:v>
                </c:pt>
                <c:pt idx="379">
                  <c:v>14.037594210296628</c:v>
                </c:pt>
                <c:pt idx="380">
                  <c:v>5.3220809898702299</c:v>
                </c:pt>
                <c:pt idx="381">
                  <c:v>9.6304703838141421</c:v>
                </c:pt>
                <c:pt idx="382">
                  <c:v>11.580309303792575</c:v>
                </c:pt>
                <c:pt idx="383">
                  <c:v>10.334635817785793</c:v>
                </c:pt>
                <c:pt idx="384">
                  <c:v>8.0912036615017371</c:v>
                </c:pt>
                <c:pt idx="385">
                  <c:v>8.1515204600852051</c:v>
                </c:pt>
                <c:pt idx="386">
                  <c:v>7.7235265258678059</c:v>
                </c:pt>
                <c:pt idx="387">
                  <c:v>3.1093243517495699</c:v>
                </c:pt>
                <c:pt idx="388">
                  <c:v>4.6487006131707655</c:v>
                </c:pt>
                <c:pt idx="389">
                  <c:v>10.06300575089676</c:v>
                </c:pt>
                <c:pt idx="390">
                  <c:v>8.4004206007446509</c:v>
                </c:pt>
                <c:pt idx="391">
                  <c:v>12.472172498972055</c:v>
                </c:pt>
                <c:pt idx="392">
                  <c:v>9.9286117724547029</c:v>
                </c:pt>
                <c:pt idx="393">
                  <c:v>9.1739758832636831</c:v>
                </c:pt>
                <c:pt idx="394">
                  <c:v>9.3286278341431128</c:v>
                </c:pt>
                <c:pt idx="395">
                  <c:v>9.6379828865984312</c:v>
                </c:pt>
                <c:pt idx="396">
                  <c:v>8.3305670297391643</c:v>
                </c:pt>
                <c:pt idx="397">
                  <c:v>8.1836015027938487</c:v>
                </c:pt>
                <c:pt idx="398">
                  <c:v>7.6647796444160008</c:v>
                </c:pt>
                <c:pt idx="399">
                  <c:v>7.1836534317155465</c:v>
                </c:pt>
                <c:pt idx="400">
                  <c:v>7.1019451750868186</c:v>
                </c:pt>
                <c:pt idx="401">
                  <c:v>7.9939028778811156</c:v>
                </c:pt>
                <c:pt idx="402">
                  <c:v>7.7795167136966352</c:v>
                </c:pt>
                <c:pt idx="403">
                  <c:v>8.4479799684045922</c:v>
                </c:pt>
                <c:pt idx="404">
                  <c:v>7.6154529115325182</c:v>
                </c:pt>
                <c:pt idx="405">
                  <c:v>6.1743082945552317</c:v>
                </c:pt>
                <c:pt idx="406">
                  <c:v>4.6719686557624485</c:v>
                </c:pt>
                <c:pt idx="407">
                  <c:v>6.1339943414142581</c:v>
                </c:pt>
                <c:pt idx="408">
                  <c:v>6.5009776761275351</c:v>
                </c:pt>
                <c:pt idx="409">
                  <c:v>6.3143556792809612</c:v>
                </c:pt>
                <c:pt idx="410">
                  <c:v>5.9755195144785924</c:v>
                </c:pt>
                <c:pt idx="411">
                  <c:v>6.3028515732103472</c:v>
                </c:pt>
                <c:pt idx="412">
                  <c:v>6.5572378464194259</c:v>
                </c:pt>
                <c:pt idx="413">
                  <c:v>6.8716622354980039</c:v>
                </c:pt>
                <c:pt idx="414">
                  <c:v>6.2987523645336729</c:v>
                </c:pt>
                <c:pt idx="415">
                  <c:v>6.5426898445143742</c:v>
                </c:pt>
                <c:pt idx="416">
                  <c:v>6.9950836753558168</c:v>
                </c:pt>
                <c:pt idx="417">
                  <c:v>7.479256810617505</c:v>
                </c:pt>
                <c:pt idx="418">
                  <c:v>8.2646027521893419</c:v>
                </c:pt>
                <c:pt idx="419">
                  <c:v>7.1278928420595165</c:v>
                </c:pt>
                <c:pt idx="420">
                  <c:v>7.4996407116060375</c:v>
                </c:pt>
                <c:pt idx="421">
                  <c:v>7.3360396666728889</c:v>
                </c:pt>
                <c:pt idx="422">
                  <c:v>7.9851859969752539</c:v>
                </c:pt>
                <c:pt idx="423">
                  <c:v>7.4436717429656465</c:v>
                </c:pt>
                <c:pt idx="424">
                  <c:v>3.7316936736272734</c:v>
                </c:pt>
                <c:pt idx="425">
                  <c:v>4.866402861596173</c:v>
                </c:pt>
                <c:pt idx="426">
                  <c:v>6.1826888133339928</c:v>
                </c:pt>
                <c:pt idx="427">
                  <c:v>6.0324959913114071</c:v>
                </c:pt>
                <c:pt idx="428">
                  <c:v>7.2323027352599265</c:v>
                </c:pt>
                <c:pt idx="429">
                  <c:v>7.6361552941292121</c:v>
                </c:pt>
                <c:pt idx="430">
                  <c:v>7.1653767948201104</c:v>
                </c:pt>
                <c:pt idx="431">
                  <c:v>6.7168999194921426</c:v>
                </c:pt>
                <c:pt idx="432">
                  <c:v>5.7908534378785124</c:v>
                </c:pt>
                <c:pt idx="433">
                  <c:v>5.6527260395642536</c:v>
                </c:pt>
                <c:pt idx="434">
                  <c:v>5.5001268342768679</c:v>
                </c:pt>
                <c:pt idx="435">
                  <c:v>6.3598172755976634</c:v>
                </c:pt>
                <c:pt idx="436">
                  <c:v>9.2593107250794411</c:v>
                </c:pt>
                <c:pt idx="437">
                  <c:v>6.8639542699792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0F-455A-AF3F-7BA3755A8119}"/>
            </c:ext>
          </c:extLst>
        </c:ser>
        <c:ser>
          <c:idx val="1"/>
          <c:order val="1"/>
          <c:tx>
            <c:strRef>
              <c:f>'056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6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56C'!$AC$14:$AC$451</c:f>
              <c:numCache>
                <c:formatCode>0</c:formatCode>
                <c:ptCount val="438"/>
                <c:pt idx="0">
                  <c:v>20.082429865099428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45.76395701343247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33.575251105852843</c:v>
                </c:pt>
                <c:pt idx="31">
                  <c:v>1.8400000000000034</c:v>
                </c:pt>
                <c:pt idx="32">
                  <c:v>16.37233996522599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61.554596620624366</c:v>
                </c:pt>
                <c:pt idx="61">
                  <c:v>61.066805039121128</c:v>
                </c:pt>
                <c:pt idx="62">
                  <c:v>24.30002263127993</c:v>
                </c:pt>
                <c:pt idx="63">
                  <c:v>55.446574928370438</c:v>
                </c:pt>
                <c:pt idx="64">
                  <c:v>56.389632086532934</c:v>
                </c:pt>
                <c:pt idx="65">
                  <c:v>62.481716621105782</c:v>
                </c:pt>
                <c:pt idx="66">
                  <c:v>3.9956871030832986</c:v>
                </c:pt>
                <c:pt idx="67">
                  <c:v>1.8400000000000034</c:v>
                </c:pt>
                <c:pt idx="68">
                  <c:v>8.7478509407105207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2.2161514812299288</c:v>
                </c:pt>
                <c:pt idx="72">
                  <c:v>51.530410144488329</c:v>
                </c:pt>
                <c:pt idx="73">
                  <c:v>23.106993337531023</c:v>
                </c:pt>
                <c:pt idx="74">
                  <c:v>9.5391793978444923</c:v>
                </c:pt>
                <c:pt idx="75">
                  <c:v>1.8400000000000034</c:v>
                </c:pt>
                <c:pt idx="76">
                  <c:v>29.659103438589284</c:v>
                </c:pt>
                <c:pt idx="77">
                  <c:v>27.195104027184001</c:v>
                </c:pt>
                <c:pt idx="78">
                  <c:v>3.0578968945144993</c:v>
                </c:pt>
                <c:pt idx="79">
                  <c:v>3.7012548624408623</c:v>
                </c:pt>
                <c:pt idx="80">
                  <c:v>50.707003465245464</c:v>
                </c:pt>
                <c:pt idx="81">
                  <c:v>36.946508151391946</c:v>
                </c:pt>
                <c:pt idx="82">
                  <c:v>43.1724264102142</c:v>
                </c:pt>
                <c:pt idx="83">
                  <c:v>52.806535046776112</c:v>
                </c:pt>
                <c:pt idx="84">
                  <c:v>61.131921132154929</c:v>
                </c:pt>
                <c:pt idx="85">
                  <c:v>30.950540999643835</c:v>
                </c:pt>
                <c:pt idx="86">
                  <c:v>10.044789968802036</c:v>
                </c:pt>
                <c:pt idx="87">
                  <c:v>53.417187944134788</c:v>
                </c:pt>
                <c:pt idx="88">
                  <c:v>18.632737345872087</c:v>
                </c:pt>
                <c:pt idx="89">
                  <c:v>58.427349943207211</c:v>
                </c:pt>
                <c:pt idx="90">
                  <c:v>62.467109045486083</c:v>
                </c:pt>
                <c:pt idx="91">
                  <c:v>59.040807496094914</c:v>
                </c:pt>
                <c:pt idx="92">
                  <c:v>44.894800148176174</c:v>
                </c:pt>
                <c:pt idx="93">
                  <c:v>30.607898992033654</c:v>
                </c:pt>
                <c:pt idx="94">
                  <c:v>62.600358446225897</c:v>
                </c:pt>
                <c:pt idx="95">
                  <c:v>57.597008783647375</c:v>
                </c:pt>
                <c:pt idx="96">
                  <c:v>15.152360648316304</c:v>
                </c:pt>
                <c:pt idx="97">
                  <c:v>20.661706734698683</c:v>
                </c:pt>
                <c:pt idx="98">
                  <c:v>35.355039461953794</c:v>
                </c:pt>
                <c:pt idx="99">
                  <c:v>37.022010492457689</c:v>
                </c:pt>
                <c:pt idx="100">
                  <c:v>37.563681238585723</c:v>
                </c:pt>
                <c:pt idx="101">
                  <c:v>21.471845353009371</c:v>
                </c:pt>
                <c:pt idx="102">
                  <c:v>35.661669494213854</c:v>
                </c:pt>
                <c:pt idx="103">
                  <c:v>28.331826731310429</c:v>
                </c:pt>
                <c:pt idx="104">
                  <c:v>15.677216603408084</c:v>
                </c:pt>
                <c:pt idx="105">
                  <c:v>39.495978155612619</c:v>
                </c:pt>
                <c:pt idx="106">
                  <c:v>36.298070526408388</c:v>
                </c:pt>
                <c:pt idx="107">
                  <c:v>11.049101245779298</c:v>
                </c:pt>
                <c:pt idx="108">
                  <c:v>33.294359240804624</c:v>
                </c:pt>
                <c:pt idx="109">
                  <c:v>36.253804525670972</c:v>
                </c:pt>
                <c:pt idx="110">
                  <c:v>31.524793948666613</c:v>
                </c:pt>
                <c:pt idx="111">
                  <c:v>25.395593462610975</c:v>
                </c:pt>
                <c:pt idx="112">
                  <c:v>29.817978634763321</c:v>
                </c:pt>
                <c:pt idx="113">
                  <c:v>24.629515992087221</c:v>
                </c:pt>
                <c:pt idx="114">
                  <c:v>23.100016899948841</c:v>
                </c:pt>
                <c:pt idx="115">
                  <c:v>24.37277723455567</c:v>
                </c:pt>
                <c:pt idx="116">
                  <c:v>27.924286436635867</c:v>
                </c:pt>
                <c:pt idx="117">
                  <c:v>20.629053806815165</c:v>
                </c:pt>
                <c:pt idx="118">
                  <c:v>13.195628121453893</c:v>
                </c:pt>
                <c:pt idx="119">
                  <c:v>31.649519800807198</c:v>
                </c:pt>
                <c:pt idx="120">
                  <c:v>19.973705526971372</c:v>
                </c:pt>
                <c:pt idx="121">
                  <c:v>22.594945911471711</c:v>
                </c:pt>
                <c:pt idx="122">
                  <c:v>15.523799503783337</c:v>
                </c:pt>
                <c:pt idx="123">
                  <c:v>13.86248690401726</c:v>
                </c:pt>
                <c:pt idx="124">
                  <c:v>18.145985944280341</c:v>
                </c:pt>
                <c:pt idx="125">
                  <c:v>16.185857823039782</c:v>
                </c:pt>
                <c:pt idx="126">
                  <c:v>10.783505103246895</c:v>
                </c:pt>
                <c:pt idx="127">
                  <c:v>16.669173329566462</c:v>
                </c:pt>
                <c:pt idx="128">
                  <c:v>4.3209639314550543</c:v>
                </c:pt>
                <c:pt idx="129">
                  <c:v>1.8400000000000034</c:v>
                </c:pt>
                <c:pt idx="130">
                  <c:v>35.404107799573197</c:v>
                </c:pt>
                <c:pt idx="131">
                  <c:v>57.714470006496811</c:v>
                </c:pt>
                <c:pt idx="132">
                  <c:v>60.662614471807061</c:v>
                </c:pt>
                <c:pt idx="133">
                  <c:v>41.40950885777039</c:v>
                </c:pt>
                <c:pt idx="134">
                  <c:v>28.300833623293045</c:v>
                </c:pt>
                <c:pt idx="135">
                  <c:v>31.194911021721907</c:v>
                </c:pt>
                <c:pt idx="136">
                  <c:v>19.060224414686189</c:v>
                </c:pt>
                <c:pt idx="137">
                  <c:v>11.728349033760907</c:v>
                </c:pt>
                <c:pt idx="138">
                  <c:v>1.8400000000000034</c:v>
                </c:pt>
                <c:pt idx="139">
                  <c:v>1.8400000000000034</c:v>
                </c:pt>
                <c:pt idx="140">
                  <c:v>3.5483242814695046</c:v>
                </c:pt>
                <c:pt idx="141">
                  <c:v>2.5501636194511548</c:v>
                </c:pt>
                <c:pt idx="142">
                  <c:v>6.5431656572656749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1.8400000000000034</c:v>
                </c:pt>
                <c:pt idx="149">
                  <c:v>1.8400000000000034</c:v>
                </c:pt>
                <c:pt idx="150">
                  <c:v>1.8400000000000034</c:v>
                </c:pt>
                <c:pt idx="151">
                  <c:v>2.0833870663093137</c:v>
                </c:pt>
                <c:pt idx="152">
                  <c:v>8.2294954153895077</c:v>
                </c:pt>
                <c:pt idx="153">
                  <c:v>6.9143573798567814</c:v>
                </c:pt>
                <c:pt idx="154">
                  <c:v>7.5645319087550718</c:v>
                </c:pt>
                <c:pt idx="155">
                  <c:v>8.5284809862649524</c:v>
                </c:pt>
                <c:pt idx="156">
                  <c:v>11.615755224533984</c:v>
                </c:pt>
                <c:pt idx="157">
                  <c:v>13.39898914544267</c:v>
                </c:pt>
                <c:pt idx="158">
                  <c:v>11.860130118620887</c:v>
                </c:pt>
                <c:pt idx="159">
                  <c:v>6.6429120424441948</c:v>
                </c:pt>
                <c:pt idx="160">
                  <c:v>4.7979188235999288</c:v>
                </c:pt>
                <c:pt idx="161">
                  <c:v>6.4452778853110999</c:v>
                </c:pt>
                <c:pt idx="162">
                  <c:v>6.2787319531818326</c:v>
                </c:pt>
                <c:pt idx="163">
                  <c:v>9.6346688307296233</c:v>
                </c:pt>
                <c:pt idx="164">
                  <c:v>7.7639619135276234</c:v>
                </c:pt>
                <c:pt idx="165">
                  <c:v>7.2912070551707586</c:v>
                </c:pt>
                <c:pt idx="166">
                  <c:v>6.6068163583606321</c:v>
                </c:pt>
                <c:pt idx="167">
                  <c:v>6.5118951688844646</c:v>
                </c:pt>
                <c:pt idx="168">
                  <c:v>1.8400000000000034</c:v>
                </c:pt>
                <c:pt idx="169">
                  <c:v>1.8400000000000034</c:v>
                </c:pt>
                <c:pt idx="170">
                  <c:v>4.993339802925604</c:v>
                </c:pt>
                <c:pt idx="171">
                  <c:v>3.740362519521284</c:v>
                </c:pt>
                <c:pt idx="172">
                  <c:v>6.2919285536473808</c:v>
                </c:pt>
                <c:pt idx="173">
                  <c:v>10.173303015846088</c:v>
                </c:pt>
                <c:pt idx="174">
                  <c:v>11.901577369692831</c:v>
                </c:pt>
                <c:pt idx="175">
                  <c:v>10.515539915550406</c:v>
                </c:pt>
                <c:pt idx="176">
                  <c:v>6.2980457222642485</c:v>
                </c:pt>
                <c:pt idx="177">
                  <c:v>8.9618203164967127</c:v>
                </c:pt>
                <c:pt idx="178">
                  <c:v>9.0043900873294831</c:v>
                </c:pt>
                <c:pt idx="179">
                  <c:v>1.8400000000000034</c:v>
                </c:pt>
                <c:pt idx="180">
                  <c:v>1.8400000000000034</c:v>
                </c:pt>
                <c:pt idx="181">
                  <c:v>1.8400000000000034</c:v>
                </c:pt>
                <c:pt idx="182">
                  <c:v>1.8400000000000034</c:v>
                </c:pt>
                <c:pt idx="183">
                  <c:v>1.8400000000000034</c:v>
                </c:pt>
                <c:pt idx="184">
                  <c:v>1.8400000000000034</c:v>
                </c:pt>
                <c:pt idx="185">
                  <c:v>1.8400000000000034</c:v>
                </c:pt>
                <c:pt idx="186">
                  <c:v>1.8400000000000034</c:v>
                </c:pt>
                <c:pt idx="187">
                  <c:v>1.8400000000000034</c:v>
                </c:pt>
                <c:pt idx="188">
                  <c:v>1.8400000000000034</c:v>
                </c:pt>
                <c:pt idx="189">
                  <c:v>1.8400000000000034</c:v>
                </c:pt>
                <c:pt idx="190">
                  <c:v>1.8400000000000034</c:v>
                </c:pt>
                <c:pt idx="191">
                  <c:v>1.8400000000000034</c:v>
                </c:pt>
                <c:pt idx="192">
                  <c:v>1.8400000000000034</c:v>
                </c:pt>
                <c:pt idx="193">
                  <c:v>1.8400000000000034</c:v>
                </c:pt>
                <c:pt idx="194">
                  <c:v>1.8400000000000034</c:v>
                </c:pt>
                <c:pt idx="195">
                  <c:v>1.8400000000000034</c:v>
                </c:pt>
                <c:pt idx="196">
                  <c:v>1.8400000000000034</c:v>
                </c:pt>
                <c:pt idx="197">
                  <c:v>1.8400000000000034</c:v>
                </c:pt>
                <c:pt idx="198">
                  <c:v>1.8400000000000034</c:v>
                </c:pt>
                <c:pt idx="199">
                  <c:v>1.8400000000000034</c:v>
                </c:pt>
                <c:pt idx="200">
                  <c:v>1.8400000000000034</c:v>
                </c:pt>
                <c:pt idx="201">
                  <c:v>1.8400000000000034</c:v>
                </c:pt>
                <c:pt idx="202">
                  <c:v>1.8400000000000034</c:v>
                </c:pt>
                <c:pt idx="203">
                  <c:v>62.623557781042123</c:v>
                </c:pt>
                <c:pt idx="204">
                  <c:v>57.514819466938242</c:v>
                </c:pt>
                <c:pt idx="205">
                  <c:v>57.035795833461385</c:v>
                </c:pt>
                <c:pt idx="206">
                  <c:v>55.705954889406897</c:v>
                </c:pt>
                <c:pt idx="207">
                  <c:v>54.006889532354371</c:v>
                </c:pt>
                <c:pt idx="208">
                  <c:v>55.730028366074855</c:v>
                </c:pt>
                <c:pt idx="209">
                  <c:v>62.022190110787307</c:v>
                </c:pt>
                <c:pt idx="210">
                  <c:v>61.620804049683422</c:v>
                </c:pt>
                <c:pt idx="211">
                  <c:v>47.234898514126058</c:v>
                </c:pt>
                <c:pt idx="212">
                  <c:v>40.622606866825258</c:v>
                </c:pt>
                <c:pt idx="213">
                  <c:v>59.419244694899064</c:v>
                </c:pt>
                <c:pt idx="214">
                  <c:v>58.476700270876321</c:v>
                </c:pt>
                <c:pt idx="215">
                  <c:v>37.3629024534861</c:v>
                </c:pt>
                <c:pt idx="216">
                  <c:v>24.401970302022804</c:v>
                </c:pt>
                <c:pt idx="217">
                  <c:v>1.8400000000000034</c:v>
                </c:pt>
                <c:pt idx="218">
                  <c:v>1.8400000000000034</c:v>
                </c:pt>
                <c:pt idx="219">
                  <c:v>45.006937059411335</c:v>
                </c:pt>
                <c:pt idx="220">
                  <c:v>62.629489955760334</c:v>
                </c:pt>
                <c:pt idx="221">
                  <c:v>60.636130748646181</c:v>
                </c:pt>
                <c:pt idx="222">
                  <c:v>59.298514416150589</c:v>
                </c:pt>
                <c:pt idx="223">
                  <c:v>21.747755468559376</c:v>
                </c:pt>
                <c:pt idx="224">
                  <c:v>1.8400000000000034</c:v>
                </c:pt>
                <c:pt idx="225">
                  <c:v>28.324890143052514</c:v>
                </c:pt>
                <c:pt idx="226">
                  <c:v>50.759540092712257</c:v>
                </c:pt>
                <c:pt idx="227">
                  <c:v>30.507417841428321</c:v>
                </c:pt>
                <c:pt idx="228">
                  <c:v>33.066533673548093</c:v>
                </c:pt>
                <c:pt idx="229">
                  <c:v>38.479640659876999</c:v>
                </c:pt>
                <c:pt idx="230">
                  <c:v>45.894162327691426</c:v>
                </c:pt>
                <c:pt idx="231">
                  <c:v>52.730138039778232</c:v>
                </c:pt>
                <c:pt idx="232">
                  <c:v>49.84515162985123</c:v>
                </c:pt>
                <c:pt idx="233">
                  <c:v>33.863489510882133</c:v>
                </c:pt>
                <c:pt idx="234">
                  <c:v>36.483314804944669</c:v>
                </c:pt>
                <c:pt idx="235">
                  <c:v>22.150656034703445</c:v>
                </c:pt>
                <c:pt idx="236">
                  <c:v>14.351733319968091</c:v>
                </c:pt>
                <c:pt idx="237">
                  <c:v>13.679582612948337</c:v>
                </c:pt>
                <c:pt idx="238">
                  <c:v>1.8400000000000034</c:v>
                </c:pt>
                <c:pt idx="239">
                  <c:v>28.623265744042371</c:v>
                </c:pt>
                <c:pt idx="240">
                  <c:v>23.31256162224031</c:v>
                </c:pt>
                <c:pt idx="241">
                  <c:v>45.123898795043075</c:v>
                </c:pt>
                <c:pt idx="242">
                  <c:v>50.543283054152006</c:v>
                </c:pt>
                <c:pt idx="243">
                  <c:v>48.522277148663278</c:v>
                </c:pt>
                <c:pt idx="244">
                  <c:v>20.129906888525284</c:v>
                </c:pt>
                <c:pt idx="245">
                  <c:v>14.46903295671278</c:v>
                </c:pt>
                <c:pt idx="246">
                  <c:v>44.915747572062244</c:v>
                </c:pt>
                <c:pt idx="247">
                  <c:v>49.677582479346697</c:v>
                </c:pt>
                <c:pt idx="248">
                  <c:v>33.079001648016316</c:v>
                </c:pt>
                <c:pt idx="249">
                  <c:v>29.022202103292443</c:v>
                </c:pt>
                <c:pt idx="250">
                  <c:v>32.646451043085662</c:v>
                </c:pt>
                <c:pt idx="251">
                  <c:v>33.527091727888788</c:v>
                </c:pt>
                <c:pt idx="252">
                  <c:v>44.527403391341529</c:v>
                </c:pt>
                <c:pt idx="253">
                  <c:v>52.702446534656545</c:v>
                </c:pt>
                <c:pt idx="254">
                  <c:v>39.372945320537461</c:v>
                </c:pt>
                <c:pt idx="255">
                  <c:v>25.697689758960095</c:v>
                </c:pt>
                <c:pt idx="256">
                  <c:v>25.589776439415871</c:v>
                </c:pt>
                <c:pt idx="257">
                  <c:v>1.8400000000000034</c:v>
                </c:pt>
                <c:pt idx="258">
                  <c:v>7.9567734976474895</c:v>
                </c:pt>
                <c:pt idx="259">
                  <c:v>48.35535443118831</c:v>
                </c:pt>
                <c:pt idx="260">
                  <c:v>56.96968608699548</c:v>
                </c:pt>
                <c:pt idx="261">
                  <c:v>19.519375416396485</c:v>
                </c:pt>
                <c:pt idx="262">
                  <c:v>1.8400000000000034</c:v>
                </c:pt>
                <c:pt idx="263">
                  <c:v>16.23585129825436</c:v>
                </c:pt>
                <c:pt idx="264">
                  <c:v>46.982543137608047</c:v>
                </c:pt>
                <c:pt idx="265">
                  <c:v>54.559205766084496</c:v>
                </c:pt>
                <c:pt idx="266">
                  <c:v>31.499498549612198</c:v>
                </c:pt>
                <c:pt idx="267">
                  <c:v>30.219099497661404</c:v>
                </c:pt>
                <c:pt idx="268">
                  <c:v>62.629767287157591</c:v>
                </c:pt>
                <c:pt idx="269">
                  <c:v>39.083351636114422</c:v>
                </c:pt>
                <c:pt idx="270">
                  <c:v>36.324327961358861</c:v>
                </c:pt>
                <c:pt idx="271">
                  <c:v>55.65905079656325</c:v>
                </c:pt>
                <c:pt idx="272">
                  <c:v>47.275933473417957</c:v>
                </c:pt>
                <c:pt idx="273">
                  <c:v>60.557320137470853</c:v>
                </c:pt>
                <c:pt idx="274">
                  <c:v>49.716496805994375</c:v>
                </c:pt>
                <c:pt idx="275">
                  <c:v>44.715159973417371</c:v>
                </c:pt>
                <c:pt idx="276">
                  <c:v>28.774286716211336</c:v>
                </c:pt>
                <c:pt idx="277">
                  <c:v>27.303350742432755</c:v>
                </c:pt>
                <c:pt idx="278">
                  <c:v>40.723866110056974</c:v>
                </c:pt>
                <c:pt idx="279">
                  <c:v>53.605871811732897</c:v>
                </c:pt>
                <c:pt idx="280">
                  <c:v>59.586312210361754</c:v>
                </c:pt>
                <c:pt idx="281">
                  <c:v>48.391594006219556</c:v>
                </c:pt>
                <c:pt idx="282">
                  <c:v>38.965301691537661</c:v>
                </c:pt>
                <c:pt idx="283">
                  <c:v>37.967735439575684</c:v>
                </c:pt>
                <c:pt idx="284">
                  <c:v>60.60376753087192</c:v>
                </c:pt>
                <c:pt idx="285">
                  <c:v>41.544304433767302</c:v>
                </c:pt>
                <c:pt idx="286">
                  <c:v>54.780012820462773</c:v>
                </c:pt>
                <c:pt idx="287">
                  <c:v>50.947663992197356</c:v>
                </c:pt>
                <c:pt idx="288">
                  <c:v>7.5670728748943361</c:v>
                </c:pt>
                <c:pt idx="289">
                  <c:v>62.616856676803337</c:v>
                </c:pt>
                <c:pt idx="290">
                  <c:v>58.726104919438313</c:v>
                </c:pt>
                <c:pt idx="291">
                  <c:v>43.119775249966111</c:v>
                </c:pt>
                <c:pt idx="292">
                  <c:v>61.727485485671259</c:v>
                </c:pt>
                <c:pt idx="293">
                  <c:v>62.629989258753469</c:v>
                </c:pt>
                <c:pt idx="294">
                  <c:v>57.07251285637296</c:v>
                </c:pt>
                <c:pt idx="295">
                  <c:v>57.099199162949233</c:v>
                </c:pt>
                <c:pt idx="296">
                  <c:v>61.219049468200033</c:v>
                </c:pt>
                <c:pt idx="297">
                  <c:v>49.470196369155275</c:v>
                </c:pt>
                <c:pt idx="298">
                  <c:v>36.090419773108316</c:v>
                </c:pt>
                <c:pt idx="299">
                  <c:v>35.758215061545314</c:v>
                </c:pt>
                <c:pt idx="300">
                  <c:v>54.653041679123618</c:v>
                </c:pt>
                <c:pt idx="301">
                  <c:v>61.066981115755411</c:v>
                </c:pt>
                <c:pt idx="302">
                  <c:v>62.424719165081051</c:v>
                </c:pt>
                <c:pt idx="303">
                  <c:v>62.49221050957712</c:v>
                </c:pt>
                <c:pt idx="304">
                  <c:v>56.358341266219952</c:v>
                </c:pt>
                <c:pt idx="305">
                  <c:v>59.115059109040118</c:v>
                </c:pt>
                <c:pt idx="306">
                  <c:v>49.011444930294388</c:v>
                </c:pt>
                <c:pt idx="307">
                  <c:v>47.825693723118505</c:v>
                </c:pt>
                <c:pt idx="308">
                  <c:v>52.667014523692856</c:v>
                </c:pt>
                <c:pt idx="309">
                  <c:v>53.881350815596861</c:v>
                </c:pt>
                <c:pt idx="310">
                  <c:v>53.39452259643349</c:v>
                </c:pt>
                <c:pt idx="311">
                  <c:v>50.628741985758353</c:v>
                </c:pt>
                <c:pt idx="312">
                  <c:v>50.900222091828333</c:v>
                </c:pt>
                <c:pt idx="313">
                  <c:v>53.487591256375708</c:v>
                </c:pt>
                <c:pt idx="314">
                  <c:v>53.505474045209439</c:v>
                </c:pt>
                <c:pt idx="315">
                  <c:v>54.5664262104725</c:v>
                </c:pt>
                <c:pt idx="316">
                  <c:v>50.103388801604822</c:v>
                </c:pt>
                <c:pt idx="317">
                  <c:v>49.857553990710265</c:v>
                </c:pt>
                <c:pt idx="318">
                  <c:v>50.751561373193667</c:v>
                </c:pt>
                <c:pt idx="319">
                  <c:v>53.512196284927441</c:v>
                </c:pt>
                <c:pt idx="320">
                  <c:v>49.67010893756914</c:v>
                </c:pt>
                <c:pt idx="321">
                  <c:v>44.093359816246995</c:v>
                </c:pt>
                <c:pt idx="322">
                  <c:v>37.863536879362755</c:v>
                </c:pt>
                <c:pt idx="323">
                  <c:v>31.470469507779995</c:v>
                </c:pt>
                <c:pt idx="324">
                  <c:v>25.150691869792269</c:v>
                </c:pt>
                <c:pt idx="325">
                  <c:v>26.312962933938309</c:v>
                </c:pt>
                <c:pt idx="326">
                  <c:v>40.133736376030193</c:v>
                </c:pt>
                <c:pt idx="327">
                  <c:v>42.601096942586246</c:v>
                </c:pt>
                <c:pt idx="328">
                  <c:v>41.884316770857929</c:v>
                </c:pt>
                <c:pt idx="329">
                  <c:v>42.585528503764777</c:v>
                </c:pt>
                <c:pt idx="330">
                  <c:v>41.901432938265692</c:v>
                </c:pt>
                <c:pt idx="331">
                  <c:v>40.06313252314596</c:v>
                </c:pt>
                <c:pt idx="332">
                  <c:v>39.357953753867413</c:v>
                </c:pt>
                <c:pt idx="333">
                  <c:v>41.434061434615053</c:v>
                </c:pt>
                <c:pt idx="334">
                  <c:v>33.222460927602768</c:v>
                </c:pt>
                <c:pt idx="335">
                  <c:v>30.555296447592028</c:v>
                </c:pt>
                <c:pt idx="336">
                  <c:v>34.7113851141156</c:v>
                </c:pt>
                <c:pt idx="337">
                  <c:v>36.89262551570345</c:v>
                </c:pt>
                <c:pt idx="338">
                  <c:v>35.641671774898981</c:v>
                </c:pt>
                <c:pt idx="339">
                  <c:v>42.22269879934143</c:v>
                </c:pt>
                <c:pt idx="340">
                  <c:v>40.202145116294325</c:v>
                </c:pt>
                <c:pt idx="341">
                  <c:v>44.036245359229284</c:v>
                </c:pt>
                <c:pt idx="342">
                  <c:v>48.912110334340255</c:v>
                </c:pt>
                <c:pt idx="343">
                  <c:v>52.506365474309931</c:v>
                </c:pt>
                <c:pt idx="344">
                  <c:v>59.050495834909228</c:v>
                </c:pt>
                <c:pt idx="345">
                  <c:v>42.470684399713839</c:v>
                </c:pt>
                <c:pt idx="346">
                  <c:v>44.912633272653089</c:v>
                </c:pt>
                <c:pt idx="347">
                  <c:v>62.005982101702166</c:v>
                </c:pt>
                <c:pt idx="348">
                  <c:v>50.394317548462716</c:v>
                </c:pt>
                <c:pt idx="349">
                  <c:v>62.206156194567981</c:v>
                </c:pt>
                <c:pt idx="350">
                  <c:v>62.631481225360133</c:v>
                </c:pt>
                <c:pt idx="351">
                  <c:v>51.888550582049383</c:v>
                </c:pt>
                <c:pt idx="352">
                  <c:v>62.103689088603673</c:v>
                </c:pt>
                <c:pt idx="353">
                  <c:v>62.626491091885612</c:v>
                </c:pt>
                <c:pt idx="354">
                  <c:v>54.618559888187292</c:v>
                </c:pt>
                <c:pt idx="355">
                  <c:v>61.397906870938215</c:v>
                </c:pt>
                <c:pt idx="356">
                  <c:v>61.232892905016655</c:v>
                </c:pt>
                <c:pt idx="357">
                  <c:v>61.044334272323901</c:v>
                </c:pt>
                <c:pt idx="358">
                  <c:v>60.35892920891429</c:v>
                </c:pt>
                <c:pt idx="359">
                  <c:v>58.603607675626492</c:v>
                </c:pt>
                <c:pt idx="360">
                  <c:v>53.804605172077032</c:v>
                </c:pt>
                <c:pt idx="361">
                  <c:v>60.587496025357389</c:v>
                </c:pt>
                <c:pt idx="362">
                  <c:v>45.334287486733558</c:v>
                </c:pt>
                <c:pt idx="363">
                  <c:v>48.660212111516003</c:v>
                </c:pt>
                <c:pt idx="364">
                  <c:v>62.302581881935907</c:v>
                </c:pt>
                <c:pt idx="365">
                  <c:v>62.511824748719178</c:v>
                </c:pt>
                <c:pt idx="366">
                  <c:v>33.583332674706497</c:v>
                </c:pt>
                <c:pt idx="367">
                  <c:v>62.556581456598053</c:v>
                </c:pt>
                <c:pt idx="368">
                  <c:v>37.930314494454052</c:v>
                </c:pt>
                <c:pt idx="369">
                  <c:v>61.942093823782301</c:v>
                </c:pt>
                <c:pt idx="370">
                  <c:v>60.15605907055231</c:v>
                </c:pt>
                <c:pt idx="371">
                  <c:v>58.176858643026087</c:v>
                </c:pt>
                <c:pt idx="372">
                  <c:v>59.222027504398937</c:v>
                </c:pt>
                <c:pt idx="373">
                  <c:v>54.186770391170953</c:v>
                </c:pt>
                <c:pt idx="374">
                  <c:v>56.330874737043281</c:v>
                </c:pt>
                <c:pt idx="375">
                  <c:v>59.981150227878956</c:v>
                </c:pt>
                <c:pt idx="376">
                  <c:v>59.234154820887468</c:v>
                </c:pt>
                <c:pt idx="377">
                  <c:v>46.755421614096726</c:v>
                </c:pt>
                <c:pt idx="378">
                  <c:v>55.547490887099492</c:v>
                </c:pt>
                <c:pt idx="379">
                  <c:v>61.610974465412795</c:v>
                </c:pt>
                <c:pt idx="380">
                  <c:v>49.198499108132026</c:v>
                </c:pt>
                <c:pt idx="381">
                  <c:v>58.214295581884215</c:v>
                </c:pt>
                <c:pt idx="382">
                  <c:v>60.128389314819593</c:v>
                </c:pt>
                <c:pt idx="383">
                  <c:v>58.99972110164844</c:v>
                </c:pt>
                <c:pt idx="384">
                  <c:v>56.012662297152893</c:v>
                </c:pt>
                <c:pt idx="385">
                  <c:v>56.113998338206372</c:v>
                </c:pt>
                <c:pt idx="386">
                  <c:v>55.36321466483377</c:v>
                </c:pt>
                <c:pt idx="387">
                  <c:v>35.815227076418722</c:v>
                </c:pt>
                <c:pt idx="388">
                  <c:v>46.469497922805076</c:v>
                </c:pt>
                <c:pt idx="389">
                  <c:v>58.710746690819207</c:v>
                </c:pt>
                <c:pt idx="390">
                  <c:v>56.517668753265283</c:v>
                </c:pt>
                <c:pt idx="391">
                  <c:v>60.766730776725389</c:v>
                </c:pt>
                <c:pt idx="392">
                  <c:v>58.561413723533789</c:v>
                </c:pt>
                <c:pt idx="393">
                  <c:v>57.637461626168871</c:v>
                </c:pt>
                <c:pt idx="394">
                  <c:v>57.839326010738873</c:v>
                </c:pt>
                <c:pt idx="395">
                  <c:v>58.22331913436134</c:v>
                </c:pt>
                <c:pt idx="396">
                  <c:v>56.406680521087928</c:v>
                </c:pt>
                <c:pt idx="397">
                  <c:v>56.167326262656132</c:v>
                </c:pt>
                <c:pt idx="398">
                  <c:v>55.254135473152068</c:v>
                </c:pt>
                <c:pt idx="399">
                  <c:v>54.300015665411706</c:v>
                </c:pt>
                <c:pt idx="400">
                  <c:v>54.126431054457683</c:v>
                </c:pt>
                <c:pt idx="401">
                  <c:v>55.846183931307806</c:v>
                </c:pt>
                <c:pt idx="402">
                  <c:v>55.465768416870837</c:v>
                </c:pt>
                <c:pt idx="403">
                  <c:v>56.592235754858748</c:v>
                </c:pt>
                <c:pt idx="404">
                  <c:v>55.161359026058506</c:v>
                </c:pt>
                <c:pt idx="405">
                  <c:v>51.87227131794404</c:v>
                </c:pt>
                <c:pt idx="406">
                  <c:v>46.575905321098993</c:v>
                </c:pt>
                <c:pt idx="407">
                  <c:v>51.76070846470752</c:v>
                </c:pt>
                <c:pt idx="408">
                  <c:v>52.731008250774387</c:v>
                </c:pt>
                <c:pt idx="409">
                  <c:v>52.250034011168879</c:v>
                </c:pt>
                <c:pt idx="410">
                  <c:v>51.309291538104723</c:v>
                </c:pt>
                <c:pt idx="411">
                  <c:v>52.219562344823949</c:v>
                </c:pt>
                <c:pt idx="412">
                  <c:v>52.871248065089532</c:v>
                </c:pt>
                <c:pt idx="413">
                  <c:v>53.617397957777797</c:v>
                </c:pt>
                <c:pt idx="414">
                  <c:v>52.208680749546346</c:v>
                </c:pt>
                <c:pt idx="415">
                  <c:v>52.835188857711728</c:v>
                </c:pt>
                <c:pt idx="416">
                  <c:v>53.893938283801226</c:v>
                </c:pt>
                <c:pt idx="417">
                  <c:v>54.899409290992836</c:v>
                </c:pt>
                <c:pt idx="418">
                  <c:v>56.300241336009691</c:v>
                </c:pt>
                <c:pt idx="419">
                  <c:v>54.181941982198047</c:v>
                </c:pt>
                <c:pt idx="420">
                  <c:v>54.939164570518898</c:v>
                </c:pt>
                <c:pt idx="421">
                  <c:v>54.614452668395288</c:v>
                </c:pt>
                <c:pt idx="422">
                  <c:v>55.831085395286181</c:v>
                </c:pt>
                <c:pt idx="423">
                  <c:v>54.829533482384299</c:v>
                </c:pt>
                <c:pt idx="424">
                  <c:v>41.245127263590355</c:v>
                </c:pt>
                <c:pt idx="425">
                  <c:v>47.427779326364828</c:v>
                </c:pt>
                <c:pt idx="426">
                  <c:v>51.89530175117774</c:v>
                </c:pt>
                <c:pt idx="427">
                  <c:v>51.474002358712205</c:v>
                </c:pt>
                <c:pt idx="428">
                  <c:v>54.401694989757388</c:v>
                </c:pt>
                <c:pt idx="429">
                  <c:v>55.200430553998643</c:v>
                </c:pt>
                <c:pt idx="430">
                  <c:v>54.26149632534451</c:v>
                </c:pt>
                <c:pt idx="431">
                  <c:v>53.25788354704649</c:v>
                </c:pt>
                <c:pt idx="432">
                  <c:v>50.755791643767253</c:v>
                </c:pt>
                <c:pt idx="433">
                  <c:v>50.320883716355553</c:v>
                </c:pt>
                <c:pt idx="434">
                  <c:v>49.817877480158756</c:v>
                </c:pt>
                <c:pt idx="435">
                  <c:v>52.369497595637476</c:v>
                </c:pt>
                <c:pt idx="436">
                  <c:v>57.749689093301811</c:v>
                </c:pt>
                <c:pt idx="437">
                  <c:v>53.599833602837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0F-455A-AF3F-7BA3755A8119}"/>
            </c:ext>
          </c:extLst>
        </c:ser>
        <c:ser>
          <c:idx val="0"/>
          <c:order val="2"/>
          <c:tx>
            <c:strRef>
              <c:f>'056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6C'!$J$14:$J$451</c:f>
              <c:numCache>
                <c:formatCode>0.0</c:formatCode>
                <c:ptCount val="438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</c:numCache>
            </c:numRef>
          </c:cat>
          <c:val>
            <c:numRef>
              <c:f>'056C'!$AB$14:$AB$451</c:f>
              <c:numCache>
                <c:formatCode>0</c:formatCode>
                <c:ptCount val="438"/>
                <c:pt idx="0">
                  <c:v>77.894572368324816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49.736237205564066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63.509832170719299</c:v>
                </c:pt>
                <c:pt idx="31">
                  <c:v>97.81</c:v>
                </c:pt>
                <c:pt idx="32">
                  <c:v>81.881802834639956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24.533618778541701</c:v>
                </c:pt>
                <c:pt idx="61">
                  <c:v>25.969666381123389</c:v>
                </c:pt>
                <c:pt idx="62">
                  <c:v>73.406766829758723</c:v>
                </c:pt>
                <c:pt idx="63">
                  <c:v>36.784443848204376</c:v>
                </c:pt>
                <c:pt idx="64">
                  <c:v>7.074202789438317</c:v>
                </c:pt>
                <c:pt idx="65">
                  <c:v>20.430870993913466</c:v>
                </c:pt>
                <c:pt idx="66">
                  <c:v>95.654312896916707</c:v>
                </c:pt>
                <c:pt idx="67">
                  <c:v>97.81</c:v>
                </c:pt>
                <c:pt idx="68">
                  <c:v>90.30777055701958</c:v>
                </c:pt>
                <c:pt idx="69">
                  <c:v>97.81</c:v>
                </c:pt>
                <c:pt idx="70">
                  <c:v>97.81</c:v>
                </c:pt>
                <c:pt idx="71">
                  <c:v>97.433848518770077</c:v>
                </c:pt>
                <c:pt idx="72">
                  <c:v>42.417360137838052</c:v>
                </c:pt>
                <c:pt idx="73">
                  <c:v>74.673582022140081</c:v>
                </c:pt>
                <c:pt idx="74">
                  <c:v>89.41449952007963</c:v>
                </c:pt>
                <c:pt idx="75">
                  <c:v>97.81</c:v>
                </c:pt>
                <c:pt idx="76">
                  <c:v>67.711635362254185</c:v>
                </c:pt>
                <c:pt idx="77">
                  <c:v>70.333732124931657</c:v>
                </c:pt>
                <c:pt idx="78">
                  <c:v>96.592103105485506</c:v>
                </c:pt>
                <c:pt idx="79">
                  <c:v>95.948745137559143</c:v>
                </c:pt>
                <c:pt idx="80">
                  <c:v>4.3732805612798842</c:v>
                </c:pt>
                <c:pt idx="81">
                  <c:v>1.6310624448861688</c:v>
                </c:pt>
                <c:pt idx="82">
                  <c:v>2.4818121762538539</c:v>
                </c:pt>
                <c:pt idx="83">
                  <c:v>5.1825593347706587</c:v>
                </c:pt>
                <c:pt idx="84">
                  <c:v>25.789991027228865</c:v>
                </c:pt>
                <c:pt idx="85">
                  <c:v>66.331900025646434</c:v>
                </c:pt>
                <c:pt idx="86">
                  <c:v>88.846265724863727</c:v>
                </c:pt>
                <c:pt idx="87">
                  <c:v>39.798107566908534</c:v>
                </c:pt>
                <c:pt idx="88">
                  <c:v>79.446489736829477</c:v>
                </c:pt>
                <c:pt idx="89">
                  <c:v>31.761467504289421</c:v>
                </c:pt>
                <c:pt idx="90">
                  <c:v>15.951561651175702</c:v>
                </c:pt>
                <c:pt idx="91">
                  <c:v>30.584617106072599</c:v>
                </c:pt>
                <c:pt idx="92">
                  <c:v>50.776696058511718</c:v>
                </c:pt>
                <c:pt idx="93">
                  <c:v>66.698439251640153</c:v>
                </c:pt>
                <c:pt idx="94">
                  <c:v>17.159447626865031</c:v>
                </c:pt>
                <c:pt idx="95">
                  <c:v>33.259388591761507</c:v>
                </c:pt>
                <c:pt idx="96">
                  <c:v>83.205905287867807</c:v>
                </c:pt>
                <c:pt idx="97">
                  <c:v>77.276170559781988</c:v>
                </c:pt>
                <c:pt idx="98">
                  <c:v>61.577928024289349</c:v>
                </c:pt>
                <c:pt idx="99">
                  <c:v>59.751153771806408</c:v>
                </c:pt>
                <c:pt idx="100">
                  <c:v>59.153361777662532</c:v>
                </c:pt>
                <c:pt idx="101">
                  <c:v>76.412675888051467</c:v>
                </c:pt>
                <c:pt idx="102">
                  <c:v>61.243265036602715</c:v>
                </c:pt>
                <c:pt idx="103">
                  <c:v>69.125392339866238</c:v>
                </c:pt>
                <c:pt idx="104">
                  <c:v>82.635324713050395</c:v>
                </c:pt>
                <c:pt idx="105">
                  <c:v>57.00142994646184</c:v>
                </c:pt>
                <c:pt idx="106">
                  <c:v>60.546776828652689</c:v>
                </c:pt>
                <c:pt idx="107">
                  <c:v>87.723221333614603</c:v>
                </c:pt>
                <c:pt idx="108">
                  <c:v>63.813235073736116</c:v>
                </c:pt>
                <c:pt idx="109">
                  <c:v>60.595308417297346</c:v>
                </c:pt>
                <c:pt idx="110">
                  <c:v>65.716738646934303</c:v>
                </c:pt>
                <c:pt idx="111">
                  <c:v>72.244078289266682</c:v>
                </c:pt>
                <c:pt idx="112">
                  <c:v>67.542144089381353</c:v>
                </c:pt>
                <c:pt idx="113">
                  <c:v>73.057057936688466</c:v>
                </c:pt>
                <c:pt idx="114">
                  <c:v>74.680993805335532</c:v>
                </c:pt>
                <c:pt idx="115">
                  <c:v>73.329544553245682</c:v>
                </c:pt>
                <c:pt idx="116">
                  <c:v>69.558820670623163</c:v>
                </c:pt>
                <c:pt idx="117">
                  <c:v>77.311005952159292</c:v>
                </c:pt>
                <c:pt idx="118">
                  <c:v>85.346762581078522</c:v>
                </c:pt>
                <c:pt idx="119">
                  <c:v>65.582976575914216</c:v>
                </c:pt>
                <c:pt idx="120">
                  <c:v>78.010740648194073</c:v>
                </c:pt>
                <c:pt idx="121">
                  <c:v>75.217741645062574</c:v>
                </c:pt>
                <c:pt idx="122">
                  <c:v>82.801958014841901</c:v>
                </c:pt>
                <c:pt idx="123">
                  <c:v>84.614607174767087</c:v>
                </c:pt>
                <c:pt idx="124">
                  <c:v>79.96915945655158</c:v>
                </c:pt>
                <c:pt idx="125">
                  <c:v>82.08371855520322</c:v>
                </c:pt>
                <c:pt idx="126">
                  <c:v>88.019497365965279</c:v>
                </c:pt>
                <c:pt idx="127">
                  <c:v>81.560743247827588</c:v>
                </c:pt>
                <c:pt idx="128">
                  <c:v>95.329036068544951</c:v>
                </c:pt>
                <c:pt idx="129">
                  <c:v>97.81</c:v>
                </c:pt>
                <c:pt idx="130">
                  <c:v>61.524412487300523</c:v>
                </c:pt>
                <c:pt idx="131">
                  <c:v>33.053170503168282</c:v>
                </c:pt>
                <c:pt idx="132">
                  <c:v>27.023448514076144</c:v>
                </c:pt>
                <c:pt idx="133">
                  <c:v>54.835587414465053</c:v>
                </c:pt>
                <c:pt idx="134">
                  <c:v>69.158363720437478</c:v>
                </c:pt>
                <c:pt idx="135">
                  <c:v>66.070257665593431</c:v>
                </c:pt>
                <c:pt idx="136">
                  <c:v>78.98815491798662</c:v>
                </c:pt>
                <c:pt idx="137">
                  <c:v>86.967805180000269</c:v>
                </c:pt>
                <c:pt idx="138">
                  <c:v>97.81</c:v>
                </c:pt>
                <c:pt idx="139">
                  <c:v>97.81</c:v>
                </c:pt>
                <c:pt idx="140">
                  <c:v>96.101675718530501</c:v>
                </c:pt>
                <c:pt idx="141">
                  <c:v>97.099836380548851</c:v>
                </c:pt>
                <c:pt idx="142">
                  <c:v>93.106834342734331</c:v>
                </c:pt>
                <c:pt idx="143">
                  <c:v>97.81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97.81</c:v>
                </c:pt>
                <c:pt idx="149">
                  <c:v>97.81</c:v>
                </c:pt>
                <c:pt idx="150">
                  <c:v>97.81</c:v>
                </c:pt>
                <c:pt idx="151">
                  <c:v>97.566612933690692</c:v>
                </c:pt>
                <c:pt idx="152">
                  <c:v>90.895544531353721</c:v>
                </c:pt>
                <c:pt idx="153">
                  <c:v>92.735642620143224</c:v>
                </c:pt>
                <c:pt idx="154">
                  <c:v>91.652658128653499</c:v>
                </c:pt>
                <c:pt idx="155">
                  <c:v>90.556261637130191</c:v>
                </c:pt>
                <c:pt idx="156">
                  <c:v>87.09280001483954</c:v>
                </c:pt>
                <c:pt idx="157">
                  <c:v>85.123197009253346</c:v>
                </c:pt>
                <c:pt idx="158">
                  <c:v>86.821621635383508</c:v>
                </c:pt>
                <c:pt idx="159">
                  <c:v>93.007087957555811</c:v>
                </c:pt>
                <c:pt idx="160">
                  <c:v>94.852081176400077</c:v>
                </c:pt>
                <c:pt idx="161">
                  <c:v>93.204722114688906</c:v>
                </c:pt>
                <c:pt idx="162">
                  <c:v>93.371268046818173</c:v>
                </c:pt>
                <c:pt idx="163">
                  <c:v>89.307034414006836</c:v>
                </c:pt>
                <c:pt idx="164">
                  <c:v>91.425224348340862</c:v>
                </c:pt>
                <c:pt idx="165">
                  <c:v>92.358792944829247</c:v>
                </c:pt>
                <c:pt idx="166">
                  <c:v>93.043183641639374</c:v>
                </c:pt>
                <c:pt idx="167">
                  <c:v>93.138104831115541</c:v>
                </c:pt>
                <c:pt idx="168">
                  <c:v>97.81</c:v>
                </c:pt>
                <c:pt idx="169">
                  <c:v>97.81</c:v>
                </c:pt>
                <c:pt idx="170">
                  <c:v>94.656660197074402</c:v>
                </c:pt>
                <c:pt idx="171">
                  <c:v>95.909637480478722</c:v>
                </c:pt>
                <c:pt idx="172">
                  <c:v>93.358071446352625</c:v>
                </c:pt>
                <c:pt idx="173">
                  <c:v>88.70214294897562</c:v>
                </c:pt>
                <c:pt idx="174">
                  <c:v>86.775669383438952</c:v>
                </c:pt>
                <c:pt idx="175">
                  <c:v>88.318937074730329</c:v>
                </c:pt>
                <c:pt idx="176">
                  <c:v>93.351954277735757</c:v>
                </c:pt>
                <c:pt idx="177">
                  <c:v>90.0657586164766</c:v>
                </c:pt>
                <c:pt idx="178">
                  <c:v>90.017652151164967</c:v>
                </c:pt>
                <c:pt idx="179">
                  <c:v>97.81</c:v>
                </c:pt>
                <c:pt idx="180">
                  <c:v>97.81</c:v>
                </c:pt>
                <c:pt idx="181">
                  <c:v>97.81</c:v>
                </c:pt>
                <c:pt idx="182">
                  <c:v>97.81</c:v>
                </c:pt>
                <c:pt idx="183">
                  <c:v>97.81</c:v>
                </c:pt>
                <c:pt idx="184">
                  <c:v>97.81</c:v>
                </c:pt>
                <c:pt idx="185">
                  <c:v>97.81</c:v>
                </c:pt>
                <c:pt idx="186">
                  <c:v>97.81</c:v>
                </c:pt>
                <c:pt idx="187">
                  <c:v>97.81</c:v>
                </c:pt>
                <c:pt idx="188">
                  <c:v>97.81</c:v>
                </c:pt>
                <c:pt idx="189">
                  <c:v>97.81</c:v>
                </c:pt>
                <c:pt idx="190">
                  <c:v>97.81</c:v>
                </c:pt>
                <c:pt idx="191">
                  <c:v>97.81</c:v>
                </c:pt>
                <c:pt idx="192">
                  <c:v>97.81</c:v>
                </c:pt>
                <c:pt idx="193">
                  <c:v>97.81</c:v>
                </c:pt>
                <c:pt idx="194">
                  <c:v>97.81</c:v>
                </c:pt>
                <c:pt idx="195">
                  <c:v>97.81</c:v>
                </c:pt>
                <c:pt idx="196">
                  <c:v>97.81</c:v>
                </c:pt>
                <c:pt idx="197">
                  <c:v>97.81</c:v>
                </c:pt>
                <c:pt idx="198">
                  <c:v>97.81</c:v>
                </c:pt>
                <c:pt idx="199">
                  <c:v>97.81</c:v>
                </c:pt>
                <c:pt idx="200">
                  <c:v>97.81</c:v>
                </c:pt>
                <c:pt idx="201">
                  <c:v>97.81</c:v>
                </c:pt>
                <c:pt idx="202">
                  <c:v>97.81</c:v>
                </c:pt>
                <c:pt idx="203">
                  <c:v>17.613040891170954</c:v>
                </c:pt>
                <c:pt idx="204">
                  <c:v>7.8720184064913354</c:v>
                </c:pt>
                <c:pt idx="205">
                  <c:v>7.5162473978476925</c:v>
                </c:pt>
                <c:pt idx="206">
                  <c:v>6.6471360591862805</c:v>
                </c:pt>
                <c:pt idx="207">
                  <c:v>5.7308472023432557</c:v>
                </c:pt>
                <c:pt idx="208">
                  <c:v>6.6615342906664239</c:v>
                </c:pt>
                <c:pt idx="209">
                  <c:v>14.060159027844712</c:v>
                </c:pt>
                <c:pt idx="210">
                  <c:v>24.319234409188169</c:v>
                </c:pt>
                <c:pt idx="211">
                  <c:v>47.944028522043851</c:v>
                </c:pt>
                <c:pt idx="212">
                  <c:v>55.730883738021191</c:v>
                </c:pt>
                <c:pt idx="213">
                  <c:v>29.821236505095754</c:v>
                </c:pt>
                <c:pt idx="214">
                  <c:v>31.669234691117246</c:v>
                </c:pt>
                <c:pt idx="215">
                  <c:v>59.375200620205938</c:v>
                </c:pt>
                <c:pt idx="216">
                  <c:v>73.298559502087997</c:v>
                </c:pt>
                <c:pt idx="217">
                  <c:v>97.81</c:v>
                </c:pt>
                <c:pt idx="218">
                  <c:v>97.81</c:v>
                </c:pt>
                <c:pt idx="219">
                  <c:v>50.643171873915477</c:v>
                </c:pt>
                <c:pt idx="220">
                  <c:v>18.51941520617855</c:v>
                </c:pt>
                <c:pt idx="221">
                  <c:v>27.089288585590808</c:v>
                </c:pt>
                <c:pt idx="222">
                  <c:v>30.068266534422669</c:v>
                </c:pt>
                <c:pt idx="223">
                  <c:v>76.118911651079017</c:v>
                </c:pt>
                <c:pt idx="224">
                  <c:v>97.81</c:v>
                </c:pt>
                <c:pt idx="225">
                  <c:v>69.132771828795995</c:v>
                </c:pt>
                <c:pt idx="226">
                  <c:v>43.448389954101287</c:v>
                </c:pt>
                <c:pt idx="227">
                  <c:v>66.80586028562557</c:v>
                </c:pt>
                <c:pt idx="228">
                  <c:v>64.059048425195058</c:v>
                </c:pt>
                <c:pt idx="229">
                  <c:v>58.137267854352572</c:v>
                </c:pt>
                <c:pt idx="230">
                  <c:v>49.579240952332682</c:v>
                </c:pt>
                <c:pt idx="231">
                  <c:v>40.769230719470414</c:v>
                </c:pt>
                <c:pt idx="232">
                  <c:v>44.646636341691753</c:v>
                </c:pt>
                <c:pt idx="233">
                  <c:v>63.19809703731886</c:v>
                </c:pt>
                <c:pt idx="234">
                  <c:v>60.343537884294676</c:v>
                </c:pt>
                <c:pt idx="235">
                  <c:v>75.690192416318723</c:v>
                </c:pt>
                <c:pt idx="236">
                  <c:v>84.079166151670393</c:v>
                </c:pt>
                <c:pt idx="237">
                  <c:v>84.815148455377468</c:v>
                </c:pt>
                <c:pt idx="238">
                  <c:v>97.81</c:v>
                </c:pt>
                <c:pt idx="239">
                  <c:v>68.81526827020248</c:v>
                </c:pt>
                <c:pt idx="240">
                  <c:v>74.455209891893929</c:v>
                </c:pt>
                <c:pt idx="241">
                  <c:v>50.503682370319943</c:v>
                </c:pt>
                <c:pt idx="242">
                  <c:v>43.734096682921773</c:v>
                </c:pt>
                <c:pt idx="243">
                  <c:v>46.338505478445569</c:v>
                </c:pt>
                <c:pt idx="244">
                  <c:v>77.843855102303564</c:v>
                </c:pt>
                <c:pt idx="245">
                  <c:v>83.950999096848506</c:v>
                </c:pt>
                <c:pt idx="246">
                  <c:v>50.751769034446397</c:v>
                </c:pt>
                <c:pt idx="247">
                  <c:v>44.863546768465071</c:v>
                </c:pt>
                <c:pt idx="248">
                  <c:v>64.04560217474932</c:v>
                </c:pt>
                <c:pt idx="249">
                  <c:v>68.390494010988363</c:v>
                </c:pt>
                <c:pt idx="250">
                  <c:v>64.511690178073138</c:v>
                </c:pt>
                <c:pt idx="251">
                  <c:v>63.561877813995267</c:v>
                </c:pt>
                <c:pt idx="252">
                  <c:v>51.212745661855507</c:v>
                </c:pt>
                <c:pt idx="253">
                  <c:v>40.807929320832038</c:v>
                </c:pt>
                <c:pt idx="254">
                  <c:v>57.139428274678266</c:v>
                </c:pt>
                <c:pt idx="255">
                  <c:v>71.923483958981834</c:v>
                </c:pt>
                <c:pt idx="256">
                  <c:v>72.038007037478735</c:v>
                </c:pt>
                <c:pt idx="257">
                  <c:v>97.81</c:v>
                </c:pt>
                <c:pt idx="258">
                  <c:v>91.205637490476619</c:v>
                </c:pt>
                <c:pt idx="259">
                  <c:v>46.548823993117459</c:v>
                </c:pt>
                <c:pt idx="260">
                  <c:v>34.333461409106583</c:v>
                </c:pt>
                <c:pt idx="261">
                  <c:v>78.496547383002863</c:v>
                </c:pt>
                <c:pt idx="262">
                  <c:v>97.81</c:v>
                </c:pt>
                <c:pt idx="263">
                  <c:v>82.029571096064231</c:v>
                </c:pt>
                <c:pt idx="264">
                  <c:v>48.254519151959812</c:v>
                </c:pt>
                <c:pt idx="265">
                  <c:v>38.131948686268721</c:v>
                </c:pt>
                <c:pt idx="266">
                  <c:v>65.743859880327179</c:v>
                </c:pt>
                <c:pt idx="267">
                  <c:v>67.113928396531207</c:v>
                </c:pt>
                <c:pt idx="268">
                  <c:v>18.506553527652102</c:v>
                </c:pt>
                <c:pt idx="269">
                  <c:v>57.463693593401374</c:v>
                </c:pt>
                <c:pt idx="270">
                  <c:v>60.517982921773573</c:v>
                </c:pt>
                <c:pt idx="271">
                  <c:v>36.453853200571388</c:v>
                </c:pt>
                <c:pt idx="272">
                  <c:v>47.893415443251627</c:v>
                </c:pt>
                <c:pt idx="273">
                  <c:v>27.283183831059851</c:v>
                </c:pt>
                <c:pt idx="274">
                  <c:v>44.813244645409071</c:v>
                </c:pt>
                <c:pt idx="275">
                  <c:v>50.990173214146672</c:v>
                </c:pt>
                <c:pt idx="276">
                  <c:v>68.654503138584289</c:v>
                </c:pt>
                <c:pt idx="277">
                  <c:v>70.218738473572188</c:v>
                </c:pt>
                <c:pt idx="278">
                  <c:v>55.616054172697652</c:v>
                </c:pt>
                <c:pt idx="279">
                  <c:v>39.527525839212458</c:v>
                </c:pt>
                <c:pt idx="280">
                  <c:v>29.473526691681002</c:v>
                </c:pt>
                <c:pt idx="281">
                  <c:v>46.503219809451444</c:v>
                </c:pt>
                <c:pt idx="282">
                  <c:v>57.595657933567281</c:v>
                </c:pt>
                <c:pt idx="283">
                  <c:v>58.705973554147626</c:v>
                </c:pt>
                <c:pt idx="284">
                  <c:v>27.169273585932878</c:v>
                </c:pt>
                <c:pt idx="285">
                  <c:v>54.681528951422372</c:v>
                </c:pt>
                <c:pt idx="286">
                  <c:v>6.1248784694153642</c:v>
                </c:pt>
                <c:pt idx="287">
                  <c:v>4.457742007425523</c:v>
                </c:pt>
                <c:pt idx="288">
                  <c:v>91.649758381803039</c:v>
                </c:pt>
                <c:pt idx="289">
                  <c:v>17.450680068481212</c:v>
                </c:pt>
                <c:pt idx="290">
                  <c:v>8.9059737073717713</c:v>
                </c:pt>
                <c:pt idx="291">
                  <c:v>52.864532302900578</c:v>
                </c:pt>
                <c:pt idx="292">
                  <c:v>13.244529302335167</c:v>
                </c:pt>
                <c:pt idx="293">
                  <c:v>17.839802020196949</c:v>
                </c:pt>
                <c:pt idx="294">
                  <c:v>34.160364929975714</c:v>
                </c:pt>
                <c:pt idx="295">
                  <c:v>7.5618768355298727</c:v>
                </c:pt>
                <c:pt idx="296">
                  <c:v>25.544479961756792</c:v>
                </c:pt>
                <c:pt idx="297">
                  <c:v>3.9684396107613651</c:v>
                </c:pt>
                <c:pt idx="298">
                  <c:v>1.5467227766152121</c:v>
                </c:pt>
                <c:pt idx="299">
                  <c:v>1.5157336821694827</c:v>
                </c:pt>
                <c:pt idx="300">
                  <c:v>6.0577179404368735</c:v>
                </c:pt>
                <c:pt idx="301">
                  <c:v>11.873047766083587</c:v>
                </c:pt>
                <c:pt idx="302">
                  <c:v>20.837419334580311</c:v>
                </c:pt>
                <c:pt idx="303">
                  <c:v>20.348630212675403</c:v>
                </c:pt>
                <c:pt idx="304">
                  <c:v>35.341172235439693</c:v>
                </c:pt>
                <c:pt idx="305">
                  <c:v>30.43730597860003</c:v>
                </c:pt>
                <c:pt idx="306">
                  <c:v>45.718220877057647</c:v>
                </c:pt>
                <c:pt idx="307">
                  <c:v>47.211855947907978</c:v>
                </c:pt>
                <c:pt idx="308">
                  <c:v>40.857397203110644</c:v>
                </c:pt>
                <c:pt idx="309">
                  <c:v>39.129269089560893</c:v>
                </c:pt>
                <c:pt idx="310">
                  <c:v>39.830493972077619</c:v>
                </c:pt>
                <c:pt idx="311">
                  <c:v>43.621370618337806</c:v>
                </c:pt>
                <c:pt idx="312">
                  <c:v>43.261721426591834</c:v>
                </c:pt>
                <c:pt idx="313">
                  <c:v>39.69734994396147</c:v>
                </c:pt>
                <c:pt idx="314">
                  <c:v>39.671718535539867</c:v>
                </c:pt>
                <c:pt idx="315">
                  <c:v>38.121184468037193</c:v>
                </c:pt>
                <c:pt idx="316">
                  <c:v>44.310782634576896</c:v>
                </c:pt>
                <c:pt idx="317">
                  <c:v>44.630550376215425</c:v>
                </c:pt>
                <c:pt idx="318">
                  <c:v>43.458957529634176</c:v>
                </c:pt>
                <c:pt idx="319">
                  <c:v>39.662079493971774</c:v>
                </c:pt>
                <c:pt idx="320">
                  <c:v>44.87320249375788</c:v>
                </c:pt>
                <c:pt idx="321">
                  <c:v>51.725181077436929</c:v>
                </c:pt>
                <c:pt idx="322">
                  <c:v>58.821471080542125</c:v>
                </c:pt>
                <c:pt idx="323">
                  <c:v>65.774981462274894</c:v>
                </c:pt>
                <c:pt idx="324">
                  <c:v>72.503968390123106</c:v>
                </c:pt>
                <c:pt idx="325">
                  <c:v>71.270445807691402</c:v>
                </c:pt>
                <c:pt idx="326">
                  <c:v>56.283765224887382</c:v>
                </c:pt>
                <c:pt idx="327">
                  <c:v>53.466192810054409</c:v>
                </c:pt>
                <c:pt idx="328">
                  <c:v>54.291985776275851</c:v>
                </c:pt>
                <c:pt idx="329">
                  <c:v>53.484197574465369</c:v>
                </c:pt>
                <c:pt idx="330">
                  <c:v>54.272339998191001</c:v>
                </c:pt>
                <c:pt idx="331">
                  <c:v>56.363412078985448</c:v>
                </c:pt>
                <c:pt idx="332">
                  <c:v>57.156233705963935</c:v>
                </c:pt>
                <c:pt idx="333">
                  <c:v>54.807541717232333</c:v>
                </c:pt>
                <c:pt idx="334">
                  <c:v>63.890835796813349</c:v>
                </c:pt>
                <c:pt idx="335">
                  <c:v>66.754678623821064</c:v>
                </c:pt>
                <c:pt idx="336">
                  <c:v>62.278601172800236</c:v>
                </c:pt>
                <c:pt idx="337">
                  <c:v>59.893622396727849</c:v>
                </c:pt>
                <c:pt idx="338">
                  <c:v>61.265108745840692</c:v>
                </c:pt>
                <c:pt idx="339">
                  <c:v>53.902934925856982</c:v>
                </c:pt>
                <c:pt idx="340">
                  <c:v>56.206546774935461</c:v>
                </c:pt>
                <c:pt idx="341">
                  <c:v>51.79239830331823</c:v>
                </c:pt>
                <c:pt idx="342">
                  <c:v>45.844667935210254</c:v>
                </c:pt>
                <c:pt idx="343">
                  <c:v>41.081016936592682</c:v>
                </c:pt>
                <c:pt idx="344">
                  <c:v>30.565460739095613</c:v>
                </c:pt>
                <c:pt idx="345">
                  <c:v>53.616917869043945</c:v>
                </c:pt>
                <c:pt idx="346">
                  <c:v>50.755475441523281</c:v>
                </c:pt>
                <c:pt idx="347">
                  <c:v>14.009968035755094</c:v>
                </c:pt>
                <c:pt idx="348">
                  <c:v>43.930046656807107</c:v>
                </c:pt>
                <c:pt idx="349">
                  <c:v>22.050761860927423</c:v>
                </c:pt>
                <c:pt idx="350">
                  <c:v>17.92141846285454</c:v>
                </c:pt>
                <c:pt idx="351">
                  <c:v>41.931219361061252</c:v>
                </c:pt>
                <c:pt idx="352">
                  <c:v>22.517805193034292</c:v>
                </c:pt>
                <c:pt idx="353">
                  <c:v>18.636851551347476</c:v>
                </c:pt>
                <c:pt idx="354">
                  <c:v>38.043371461634017</c:v>
                </c:pt>
                <c:pt idx="355">
                  <c:v>25.019931453445103</c:v>
                </c:pt>
                <c:pt idx="356">
                  <c:v>25.504903508451065</c:v>
                </c:pt>
                <c:pt idx="357">
                  <c:v>26.030956520159798</c:v>
                </c:pt>
                <c:pt idx="358">
                  <c:v>27.758752674330651</c:v>
                </c:pt>
                <c:pt idx="359">
                  <c:v>31.43019954771507</c:v>
                </c:pt>
                <c:pt idx="360">
                  <c:v>39.24061054722312</c:v>
                </c:pt>
                <c:pt idx="361">
                  <c:v>27.209295847456204</c:v>
                </c:pt>
                <c:pt idx="362">
                  <c:v>50.252196221259886</c:v>
                </c:pt>
                <c:pt idx="363">
                  <c:v>46.16420117328903</c:v>
                </c:pt>
                <c:pt idx="364">
                  <c:v>21.562498283786603</c:v>
                </c:pt>
                <c:pt idx="365">
                  <c:v>20.186792719215191</c:v>
                </c:pt>
                <c:pt idx="366">
                  <c:v>63.501097354857841</c:v>
                </c:pt>
                <c:pt idx="367">
                  <c:v>16.643672981988487</c:v>
                </c:pt>
                <c:pt idx="368">
                  <c:v>58.747462344532948</c:v>
                </c:pt>
                <c:pt idx="369">
                  <c:v>23.179362872830332</c:v>
                </c:pt>
                <c:pt idx="370">
                  <c:v>28.228428575066509</c:v>
                </c:pt>
                <c:pt idx="371">
                  <c:v>32.223709250408632</c:v>
                </c:pt>
                <c:pt idx="372">
                  <c:v>30.223029374873128</c:v>
                </c:pt>
                <c:pt idx="373">
                  <c:v>38.683071774906217</c:v>
                </c:pt>
                <c:pt idx="374">
                  <c:v>35.385639271949273</c:v>
                </c:pt>
                <c:pt idx="375">
                  <c:v>28.621429259004273</c:v>
                </c:pt>
                <c:pt idx="376">
                  <c:v>30.198578597310878</c:v>
                </c:pt>
                <c:pt idx="377">
                  <c:v>48.532854902270799</c:v>
                </c:pt>
                <c:pt idx="378">
                  <c:v>36.627838400482311</c:v>
                </c:pt>
                <c:pt idx="379">
                  <c:v>24.35143132429058</c:v>
                </c:pt>
                <c:pt idx="380">
                  <c:v>45.479419901997744</c:v>
                </c:pt>
                <c:pt idx="381">
                  <c:v>32.155234034301643</c:v>
                </c:pt>
                <c:pt idx="382">
                  <c:v>28.291301381387832</c:v>
                </c:pt>
                <c:pt idx="383">
                  <c:v>30.665643080565765</c:v>
                </c:pt>
                <c:pt idx="384">
                  <c:v>35.89613404134537</c:v>
                </c:pt>
                <c:pt idx="385">
                  <c:v>35.734481201708427</c:v>
                </c:pt>
                <c:pt idx="386">
                  <c:v>36.913258809298426</c:v>
                </c:pt>
                <c:pt idx="387">
                  <c:v>61.075448571831707</c:v>
                </c:pt>
                <c:pt idx="388">
                  <c:v>48.881801464024157</c:v>
                </c:pt>
                <c:pt idx="389">
                  <c:v>31.22624755828403</c:v>
                </c:pt>
                <c:pt idx="390">
                  <c:v>35.081910645990064</c:v>
                </c:pt>
                <c:pt idx="391">
                  <c:v>26.761096724302554</c:v>
                </c:pt>
                <c:pt idx="392">
                  <c:v>31.50997450401151</c:v>
                </c:pt>
                <c:pt idx="393">
                  <c:v>33.188562490567442</c:v>
                </c:pt>
                <c:pt idx="394">
                  <c:v>32.832046155118014</c:v>
                </c:pt>
                <c:pt idx="395">
                  <c:v>32.138697979040231</c:v>
                </c:pt>
                <c:pt idx="396">
                  <c:v>35.262752449172908</c:v>
                </c:pt>
                <c:pt idx="397">
                  <c:v>35.649072234550019</c:v>
                </c:pt>
                <c:pt idx="398">
                  <c:v>37.081084882431931</c:v>
                </c:pt>
                <c:pt idx="399">
                  <c:v>38.516330902872745</c:v>
                </c:pt>
                <c:pt idx="400">
                  <c:v>38.771623770455498</c:v>
                </c:pt>
                <c:pt idx="401">
                  <c:v>36.159913190811075</c:v>
                </c:pt>
                <c:pt idx="402">
                  <c:v>36.754714869432526</c:v>
                </c:pt>
                <c:pt idx="403">
                  <c:v>34.959784276736656</c:v>
                </c:pt>
                <c:pt idx="404">
                  <c:v>37.223188062408973</c:v>
                </c:pt>
                <c:pt idx="405">
                  <c:v>41.953420387500728</c:v>
                </c:pt>
                <c:pt idx="406">
                  <c:v>48.752126023138558</c:v>
                </c:pt>
                <c:pt idx="407">
                  <c:v>42.105297193878222</c:v>
                </c:pt>
                <c:pt idx="408">
                  <c:v>40.76801407309808</c:v>
                </c:pt>
                <c:pt idx="409">
                  <c:v>41.435610309550157</c:v>
                </c:pt>
                <c:pt idx="410">
                  <c:v>42.715188947416685</c:v>
                </c:pt>
                <c:pt idx="411">
                  <c:v>41.477586081965704</c:v>
                </c:pt>
                <c:pt idx="412">
                  <c:v>40.571514088491043</c:v>
                </c:pt>
                <c:pt idx="413">
                  <c:v>39.510939806724195</c:v>
                </c:pt>
                <c:pt idx="414">
                  <c:v>41.492566885919985</c:v>
                </c:pt>
                <c:pt idx="415">
                  <c:v>40.622121297773894</c:v>
                </c:pt>
                <c:pt idx="416">
                  <c:v>39.110978040842959</c:v>
                </c:pt>
                <c:pt idx="417">
                  <c:v>37.621333898389658</c:v>
                </c:pt>
                <c:pt idx="418">
                  <c:v>35.435155911800969</c:v>
                </c:pt>
                <c:pt idx="419">
                  <c:v>38.690165175742436</c:v>
                </c:pt>
                <c:pt idx="420">
                  <c:v>37.561194717875061</c:v>
                </c:pt>
                <c:pt idx="421">
                  <c:v>38.049507664931824</c:v>
                </c:pt>
                <c:pt idx="422">
                  <c:v>36.183728607738566</c:v>
                </c:pt>
                <c:pt idx="423">
                  <c:v>37.726794774650052</c:v>
                </c:pt>
                <c:pt idx="424">
                  <c:v>55.023179062782368</c:v>
                </c:pt>
                <c:pt idx="425">
                  <c:v>47.705817812039001</c:v>
                </c:pt>
                <c:pt idx="426">
                  <c:v>41.92200943548827</c:v>
                </c:pt>
                <c:pt idx="427">
                  <c:v>42.493501649976388</c:v>
                </c:pt>
                <c:pt idx="428">
                  <c:v>38.366002274982684</c:v>
                </c:pt>
                <c:pt idx="429">
                  <c:v>37.163414151872146</c:v>
                </c:pt>
                <c:pt idx="430">
                  <c:v>38.573126879835378</c:v>
                </c:pt>
                <c:pt idx="431">
                  <c:v>40.025216533461368</c:v>
                </c:pt>
                <c:pt idx="432">
                  <c:v>43.453354918354236</c:v>
                </c:pt>
                <c:pt idx="433">
                  <c:v>44.02639024408019</c:v>
                </c:pt>
                <c:pt idx="434">
                  <c:v>44.681995685564374</c:v>
                </c:pt>
                <c:pt idx="435">
                  <c:v>41.27068512876486</c:v>
                </c:pt>
                <c:pt idx="436">
                  <c:v>32.991000181618752</c:v>
                </c:pt>
                <c:pt idx="437">
                  <c:v>39.536212127183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0F-455A-AF3F-7BA3755A8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6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56C'!$AJ$14:$AJ$817</c:f>
              <c:numCache>
                <c:formatCode>0</c:formatCode>
                <c:ptCount val="804"/>
                <c:pt idx="80">
                  <c:v>37.832443803278586</c:v>
                </c:pt>
                <c:pt idx="81">
                  <c:v>40.328549028890016</c:v>
                </c:pt>
                <c:pt idx="82">
                  <c:v>39.333625696393405</c:v>
                </c:pt>
                <c:pt idx="83">
                  <c:v>37.947003937200463</c:v>
                </c:pt>
                <c:pt idx="287">
                  <c:v>33.347654632770421</c:v>
                </c:pt>
                <c:pt idx="297">
                  <c:v>32.313629715414734</c:v>
                </c:pt>
                <c:pt idx="298">
                  <c:v>34.312515920509725</c:v>
                </c:pt>
                <c:pt idx="299">
                  <c:v>34.09502979057239</c:v>
                </c:pt>
                <c:pt idx="300">
                  <c:v>31.569114566643275</c:v>
                </c:pt>
                <c:pt idx="301">
                  <c:v>31</c:v>
                </c:pt>
                <c:pt idx="448">
                  <c:v>31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AD-4416-92C9-219CDE321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0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0C'!$W$14:$W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4</c:v>
                </c:pt>
                <c:pt idx="33">
                  <c:v>4</c:v>
                </c:pt>
                <c:pt idx="34">
                  <c:v>3</c:v>
                </c:pt>
                <c:pt idx="35">
                  <c:v>4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5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5</c:v>
                </c:pt>
                <c:pt idx="51">
                  <c:v>5</c:v>
                </c:pt>
                <c:pt idx="52">
                  <c:v>4</c:v>
                </c:pt>
                <c:pt idx="53">
                  <c:v>3</c:v>
                </c:pt>
                <c:pt idx="54">
                  <c:v>2</c:v>
                </c:pt>
                <c:pt idx="55">
                  <c:v>3</c:v>
                </c:pt>
                <c:pt idx="56">
                  <c:v>3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3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3</c:v>
                </c:pt>
                <c:pt idx="78">
                  <c:v>2</c:v>
                </c:pt>
                <c:pt idx="79">
                  <c:v>3</c:v>
                </c:pt>
                <c:pt idx="80">
                  <c:v>2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5</c:v>
                </c:pt>
                <c:pt idx="98">
                  <c:v>5</c:v>
                </c:pt>
                <c:pt idx="99">
                  <c:v>4</c:v>
                </c:pt>
                <c:pt idx="100">
                  <c:v>3</c:v>
                </c:pt>
                <c:pt idx="101">
                  <c:v>3</c:v>
                </c:pt>
                <c:pt idx="102">
                  <c:v>1</c:v>
                </c:pt>
                <c:pt idx="103">
                  <c:v>3</c:v>
                </c:pt>
                <c:pt idx="104">
                  <c:v>1</c:v>
                </c:pt>
                <c:pt idx="105">
                  <c:v>1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1</c:v>
                </c:pt>
                <c:pt idx="111">
                  <c:v>1</c:v>
                </c:pt>
                <c:pt idx="112">
                  <c:v>3</c:v>
                </c:pt>
                <c:pt idx="113">
                  <c:v>3</c:v>
                </c:pt>
                <c:pt idx="114">
                  <c:v>1</c:v>
                </c:pt>
                <c:pt idx="115">
                  <c:v>3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3</c:v>
                </c:pt>
                <c:pt idx="120">
                  <c:v>3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5</c:v>
                </c:pt>
                <c:pt idx="196">
                  <c:v>6</c:v>
                </c:pt>
                <c:pt idx="197">
                  <c:v>5</c:v>
                </c:pt>
                <c:pt idx="198">
                  <c:v>5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3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4</c:v>
                </c:pt>
                <c:pt idx="215">
                  <c:v>5</c:v>
                </c:pt>
                <c:pt idx="216">
                  <c:v>5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5</c:v>
                </c:pt>
                <c:pt idx="255">
                  <c:v>4</c:v>
                </c:pt>
                <c:pt idx="256">
                  <c:v>5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5</c:v>
                </c:pt>
                <c:pt idx="281">
                  <c:v>5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0</c:v>
                </c:pt>
                <c:pt idx="292">
                  <c:v>5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4</c:v>
                </c:pt>
                <c:pt idx="325">
                  <c:v>5</c:v>
                </c:pt>
                <c:pt idx="326">
                  <c:v>6</c:v>
                </c:pt>
                <c:pt idx="327">
                  <c:v>5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5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5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5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5</c:v>
                </c:pt>
                <c:pt idx="386">
                  <c:v>5</c:v>
                </c:pt>
                <c:pt idx="387">
                  <c:v>6</c:v>
                </c:pt>
                <c:pt idx="388">
                  <c:v>6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4</c:v>
                </c:pt>
                <c:pt idx="394">
                  <c:v>5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5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5</c:v>
                </c:pt>
                <c:pt idx="480">
                  <c:v>6</c:v>
                </c:pt>
                <c:pt idx="481">
                  <c:v>6</c:v>
                </c:pt>
                <c:pt idx="482">
                  <c:v>5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F5-42A3-A61F-F78DF4497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60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0C'!$Y$14:$Y$817</c:f>
              <c:numCache>
                <c:formatCode>0</c:formatCode>
                <c:ptCount val="804"/>
                <c:pt idx="0">
                  <c:v>3</c:v>
                </c:pt>
                <c:pt idx="1">
                  <c:v>4</c:v>
                </c:pt>
                <c:pt idx="2">
                  <c:v>4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5</c:v>
                </c:pt>
                <c:pt idx="31">
                  <c:v>4</c:v>
                </c:pt>
                <c:pt idx="32">
                  <c:v>5</c:v>
                </c:pt>
                <c:pt idx="33">
                  <c:v>5</c:v>
                </c:pt>
                <c:pt idx="34">
                  <c:v>4</c:v>
                </c:pt>
                <c:pt idx="35">
                  <c:v>5</c:v>
                </c:pt>
                <c:pt idx="36">
                  <c:v>5</c:v>
                </c:pt>
                <c:pt idx="37">
                  <c:v>4</c:v>
                </c:pt>
                <c:pt idx="38">
                  <c:v>4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6</c:v>
                </c:pt>
                <c:pt idx="47">
                  <c:v>4</c:v>
                </c:pt>
                <c:pt idx="48">
                  <c:v>5</c:v>
                </c:pt>
                <c:pt idx="49">
                  <c:v>4</c:v>
                </c:pt>
                <c:pt idx="50">
                  <c:v>5</c:v>
                </c:pt>
                <c:pt idx="51">
                  <c:v>6</c:v>
                </c:pt>
                <c:pt idx="52">
                  <c:v>5</c:v>
                </c:pt>
                <c:pt idx="53">
                  <c:v>5</c:v>
                </c:pt>
                <c:pt idx="54">
                  <c:v>3</c:v>
                </c:pt>
                <c:pt idx="55">
                  <c:v>4</c:v>
                </c:pt>
                <c:pt idx="56">
                  <c:v>5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5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4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4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5</c:v>
                </c:pt>
                <c:pt idx="180">
                  <c:v>6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4</c:v>
                </c:pt>
                <c:pt idx="195">
                  <c:v>5</c:v>
                </c:pt>
                <c:pt idx="196">
                  <c:v>6</c:v>
                </c:pt>
                <c:pt idx="197">
                  <c:v>5</c:v>
                </c:pt>
                <c:pt idx="198">
                  <c:v>5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4</c:v>
                </c:pt>
                <c:pt idx="215">
                  <c:v>5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5</c:v>
                </c:pt>
                <c:pt idx="222">
                  <c:v>5</c:v>
                </c:pt>
                <c:pt idx="223">
                  <c:v>6</c:v>
                </c:pt>
                <c:pt idx="224">
                  <c:v>6</c:v>
                </c:pt>
                <c:pt idx="225">
                  <c:v>5</c:v>
                </c:pt>
                <c:pt idx="226">
                  <c:v>5</c:v>
                </c:pt>
                <c:pt idx="227">
                  <c:v>4</c:v>
                </c:pt>
                <c:pt idx="228">
                  <c:v>5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5</c:v>
                </c:pt>
                <c:pt idx="255">
                  <c:v>4</c:v>
                </c:pt>
                <c:pt idx="256">
                  <c:v>5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5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0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4</c:v>
                </c:pt>
                <c:pt idx="296">
                  <c:v>4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5</c:v>
                </c:pt>
                <c:pt idx="323">
                  <c:v>5</c:v>
                </c:pt>
                <c:pt idx="324">
                  <c:v>4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5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4</c:v>
                </c:pt>
                <c:pt idx="345">
                  <c:v>4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4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4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4</c:v>
                </c:pt>
                <c:pt idx="393">
                  <c:v>3</c:v>
                </c:pt>
                <c:pt idx="394">
                  <c:v>4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3</c:v>
                </c:pt>
                <c:pt idx="403">
                  <c:v>4</c:v>
                </c:pt>
                <c:pt idx="404">
                  <c:v>4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4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4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4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5</c:v>
                </c:pt>
                <c:pt idx="471">
                  <c:v>4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4</c:v>
                </c:pt>
                <c:pt idx="480">
                  <c:v>6</c:v>
                </c:pt>
                <c:pt idx="481">
                  <c:v>6</c:v>
                </c:pt>
                <c:pt idx="482">
                  <c:v>5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F7-48D7-B82F-7CA43DE034C0}"/>
            </c:ext>
          </c:extLst>
        </c:ser>
        <c:ser>
          <c:idx val="0"/>
          <c:order val="1"/>
          <c:tx>
            <c:strRef>
              <c:f>'060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0C'!$Y$14:$Y$817</c:f>
              <c:numCache>
                <c:formatCode>0</c:formatCode>
                <c:ptCount val="804"/>
                <c:pt idx="0">
                  <c:v>3</c:v>
                </c:pt>
                <c:pt idx="1">
                  <c:v>4</c:v>
                </c:pt>
                <c:pt idx="2">
                  <c:v>4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5</c:v>
                </c:pt>
                <c:pt idx="31">
                  <c:v>4</c:v>
                </c:pt>
                <c:pt idx="32">
                  <c:v>5</c:v>
                </c:pt>
                <c:pt idx="33">
                  <c:v>5</c:v>
                </c:pt>
                <c:pt idx="34">
                  <c:v>4</c:v>
                </c:pt>
                <c:pt idx="35">
                  <c:v>5</c:v>
                </c:pt>
                <c:pt idx="36">
                  <c:v>5</c:v>
                </c:pt>
                <c:pt idx="37">
                  <c:v>4</c:v>
                </c:pt>
                <c:pt idx="38">
                  <c:v>4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6</c:v>
                </c:pt>
                <c:pt idx="47">
                  <c:v>4</c:v>
                </c:pt>
                <c:pt idx="48">
                  <c:v>5</c:v>
                </c:pt>
                <c:pt idx="49">
                  <c:v>4</c:v>
                </c:pt>
                <c:pt idx="50">
                  <c:v>5</c:v>
                </c:pt>
                <c:pt idx="51">
                  <c:v>6</c:v>
                </c:pt>
                <c:pt idx="52">
                  <c:v>5</c:v>
                </c:pt>
                <c:pt idx="53">
                  <c:v>5</c:v>
                </c:pt>
                <c:pt idx="54">
                  <c:v>3</c:v>
                </c:pt>
                <c:pt idx="55">
                  <c:v>4</c:v>
                </c:pt>
                <c:pt idx="56">
                  <c:v>5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5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4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4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5</c:v>
                </c:pt>
                <c:pt idx="180">
                  <c:v>6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4</c:v>
                </c:pt>
                <c:pt idx="195">
                  <c:v>5</c:v>
                </c:pt>
                <c:pt idx="196">
                  <c:v>6</c:v>
                </c:pt>
                <c:pt idx="197">
                  <c:v>5</c:v>
                </c:pt>
                <c:pt idx="198">
                  <c:v>5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4</c:v>
                </c:pt>
                <c:pt idx="215">
                  <c:v>5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5</c:v>
                </c:pt>
                <c:pt idx="222">
                  <c:v>5</c:v>
                </c:pt>
                <c:pt idx="223">
                  <c:v>6</c:v>
                </c:pt>
                <c:pt idx="224">
                  <c:v>6</c:v>
                </c:pt>
                <c:pt idx="225">
                  <c:v>5</c:v>
                </c:pt>
                <c:pt idx="226">
                  <c:v>5</c:v>
                </c:pt>
                <c:pt idx="227">
                  <c:v>4</c:v>
                </c:pt>
                <c:pt idx="228">
                  <c:v>5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5</c:v>
                </c:pt>
                <c:pt idx="255">
                  <c:v>4</c:v>
                </c:pt>
                <c:pt idx="256">
                  <c:v>5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5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0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4</c:v>
                </c:pt>
                <c:pt idx="296">
                  <c:v>4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5</c:v>
                </c:pt>
                <c:pt idx="323">
                  <c:v>5</c:v>
                </c:pt>
                <c:pt idx="324">
                  <c:v>4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5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4</c:v>
                </c:pt>
                <c:pt idx="345">
                  <c:v>4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4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4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4</c:v>
                </c:pt>
                <c:pt idx="393">
                  <c:v>3</c:v>
                </c:pt>
                <c:pt idx="394">
                  <c:v>4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3</c:v>
                </c:pt>
                <c:pt idx="403">
                  <c:v>4</c:v>
                </c:pt>
                <c:pt idx="404">
                  <c:v>4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4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4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4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5</c:v>
                </c:pt>
                <c:pt idx="471">
                  <c:v>4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4</c:v>
                </c:pt>
                <c:pt idx="480">
                  <c:v>6</c:v>
                </c:pt>
                <c:pt idx="481">
                  <c:v>6</c:v>
                </c:pt>
                <c:pt idx="482">
                  <c:v>5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F7-48D7-B82F-7CA43DE03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0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0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4</c:v>
                </c:pt>
                <c:pt idx="34">
                  <c:v>3</c:v>
                </c:pt>
                <c:pt idx="35">
                  <c:v>5</c:v>
                </c:pt>
                <c:pt idx="36">
                  <c:v>5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7</c:v>
                </c:pt>
                <c:pt idx="52">
                  <c:v>5</c:v>
                </c:pt>
                <c:pt idx="53">
                  <c:v>3</c:v>
                </c:pt>
                <c:pt idx="54">
                  <c:v>2</c:v>
                </c:pt>
                <c:pt idx="55">
                  <c:v>3</c:v>
                </c:pt>
                <c:pt idx="56">
                  <c:v>4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1</c:v>
                </c:pt>
                <c:pt idx="74">
                  <c:v>1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2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1</c:v>
                </c:pt>
                <c:pt idx="89">
                  <c:v>1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3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7</c:v>
                </c:pt>
                <c:pt idx="180">
                  <c:v>7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5</c:v>
                </c:pt>
                <c:pt idx="194">
                  <c:v>5</c:v>
                </c:pt>
                <c:pt idx="195">
                  <c:v>7</c:v>
                </c:pt>
                <c:pt idx="196">
                  <c:v>8</c:v>
                </c:pt>
                <c:pt idx="197">
                  <c:v>7</c:v>
                </c:pt>
                <c:pt idx="198">
                  <c:v>7</c:v>
                </c:pt>
                <c:pt idx="199">
                  <c:v>5</c:v>
                </c:pt>
                <c:pt idx="200">
                  <c:v>5</c:v>
                </c:pt>
                <c:pt idx="201">
                  <c:v>4</c:v>
                </c:pt>
                <c:pt idx="202">
                  <c:v>5</c:v>
                </c:pt>
                <c:pt idx="203">
                  <c:v>4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4</c:v>
                </c:pt>
                <c:pt idx="210">
                  <c:v>5</c:v>
                </c:pt>
                <c:pt idx="211">
                  <c:v>7</c:v>
                </c:pt>
                <c:pt idx="212">
                  <c:v>7</c:v>
                </c:pt>
                <c:pt idx="213">
                  <c:v>7</c:v>
                </c:pt>
                <c:pt idx="214">
                  <c:v>5</c:v>
                </c:pt>
                <c:pt idx="215">
                  <c:v>5</c:v>
                </c:pt>
                <c:pt idx="216">
                  <c:v>7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7</c:v>
                </c:pt>
                <c:pt idx="221">
                  <c:v>7</c:v>
                </c:pt>
                <c:pt idx="222">
                  <c:v>7</c:v>
                </c:pt>
                <c:pt idx="223">
                  <c:v>8</c:v>
                </c:pt>
                <c:pt idx="224">
                  <c:v>8</c:v>
                </c:pt>
                <c:pt idx="225">
                  <c:v>7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4</c:v>
                </c:pt>
                <c:pt idx="258">
                  <c:v>5</c:v>
                </c:pt>
                <c:pt idx="259">
                  <c:v>4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0</c:v>
                </c:pt>
                <c:pt idx="292">
                  <c:v>0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7</c:v>
                </c:pt>
                <c:pt idx="302">
                  <c:v>7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7</c:v>
                </c:pt>
                <c:pt idx="326">
                  <c:v>8</c:v>
                </c:pt>
                <c:pt idx="327">
                  <c:v>7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4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7</c:v>
                </c:pt>
                <c:pt idx="387">
                  <c:v>8</c:v>
                </c:pt>
                <c:pt idx="388">
                  <c:v>8</c:v>
                </c:pt>
                <c:pt idx="389">
                  <c:v>8</c:v>
                </c:pt>
                <c:pt idx="390">
                  <c:v>7</c:v>
                </c:pt>
                <c:pt idx="391">
                  <c:v>7</c:v>
                </c:pt>
                <c:pt idx="392">
                  <c:v>7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7</c:v>
                </c:pt>
                <c:pt idx="471">
                  <c:v>7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8</c:v>
                </c:pt>
                <c:pt idx="481">
                  <c:v>8</c:v>
                </c:pt>
                <c:pt idx="482">
                  <c:v>8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60C'!$J$14:$J$817</c:f>
              <c:numCache>
                <c:formatCode>0.0</c:formatCode>
                <c:ptCount val="80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  <c:pt idx="479">
                  <c:v>-78.240157480314963</c:v>
                </c:pt>
                <c:pt idx="480">
                  <c:v>-78.40419947506561</c:v>
                </c:pt>
                <c:pt idx="481">
                  <c:v>-78.568241469816272</c:v>
                </c:pt>
                <c:pt idx="482">
                  <c:v>-78.732283464566919</c:v>
                </c:pt>
                <c:pt idx="483">
                  <c:v>-78.89632545931758</c:v>
                </c:pt>
                <c:pt idx="484">
                  <c:v>-79.060367454068242</c:v>
                </c:pt>
                <c:pt idx="485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26-4AA7-88F7-72E6880FA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0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60C'!$BL$14:$BL$817</c:f>
              <c:numCache>
                <c:formatCode>0.0</c:formatCode>
                <c:ptCount val="804"/>
                <c:pt idx="0">
                  <c:v>12.693696137110381</c:v>
                </c:pt>
                <c:pt idx="1">
                  <c:v>4.9207769642647845</c:v>
                </c:pt>
                <c:pt idx="2">
                  <c:v>9.0382864932280214</c:v>
                </c:pt>
                <c:pt idx="3">
                  <c:v>11.379712593586479</c:v>
                </c:pt>
                <c:pt idx="4">
                  <c:v>6.759602330797847</c:v>
                </c:pt>
                <c:pt idx="5">
                  <c:v>6.7627218006254539</c:v>
                </c:pt>
                <c:pt idx="6">
                  <c:v>9.0660168809849768</c:v>
                </c:pt>
                <c:pt idx="7">
                  <c:v>7.784384257073401</c:v>
                </c:pt>
                <c:pt idx="8">
                  <c:v>7.5626937334149353</c:v>
                </c:pt>
                <c:pt idx="9">
                  <c:v>6.633419717627782</c:v>
                </c:pt>
                <c:pt idx="10">
                  <c:v>9.0382929782640744</c:v>
                </c:pt>
                <c:pt idx="11">
                  <c:v>11.306181631962499</c:v>
                </c:pt>
                <c:pt idx="12">
                  <c:v>9.7898174810045226</c:v>
                </c:pt>
                <c:pt idx="13">
                  <c:v>9.2225081775405631</c:v>
                </c:pt>
                <c:pt idx="14">
                  <c:v>9.0230721001547245</c:v>
                </c:pt>
                <c:pt idx="15">
                  <c:v>9.5112458118414782</c:v>
                </c:pt>
                <c:pt idx="16">
                  <c:v>9.1254806190234952</c:v>
                </c:pt>
                <c:pt idx="17">
                  <c:v>7.909823673050262</c:v>
                </c:pt>
                <c:pt idx="18">
                  <c:v>6.9526062556010686</c:v>
                </c:pt>
                <c:pt idx="19">
                  <c:v>6.9959994642116756</c:v>
                </c:pt>
                <c:pt idx="20">
                  <c:v>8.3704277432508292</c:v>
                </c:pt>
                <c:pt idx="21">
                  <c:v>9.3121644757302686</c:v>
                </c:pt>
                <c:pt idx="22">
                  <c:v>8.6750234827560249</c:v>
                </c:pt>
                <c:pt idx="23">
                  <c:v>8.0472977803470833</c:v>
                </c:pt>
                <c:pt idx="24">
                  <c:v>8.568925154995263</c:v>
                </c:pt>
                <c:pt idx="25">
                  <c:v>13.059055343584239</c:v>
                </c:pt>
                <c:pt idx="26">
                  <c:v>3.6048618839030695</c:v>
                </c:pt>
                <c:pt idx="27">
                  <c:v>8.560597324873191</c:v>
                </c:pt>
                <c:pt idx="28">
                  <c:v>7.7606087629340612</c:v>
                </c:pt>
                <c:pt idx="29">
                  <c:v>6.0947409586739116</c:v>
                </c:pt>
                <c:pt idx="30">
                  <c:v>3.5551833498037144</c:v>
                </c:pt>
                <c:pt idx="31">
                  <c:v>10.657129274708788</c:v>
                </c:pt>
                <c:pt idx="32">
                  <c:v>2.1482266311422666</c:v>
                </c:pt>
                <c:pt idx="33">
                  <c:v>3.649492757747296</c:v>
                </c:pt>
                <c:pt idx="34">
                  <c:v>5.3235414610501692</c:v>
                </c:pt>
                <c:pt idx="35">
                  <c:v>2.4679918288938749</c:v>
                </c:pt>
                <c:pt idx="36">
                  <c:v>2.3139541302881277</c:v>
                </c:pt>
                <c:pt idx="37">
                  <c:v>8.6871047548363176</c:v>
                </c:pt>
                <c:pt idx="38">
                  <c:v>2.7785629521676696</c:v>
                </c:pt>
                <c:pt idx="39">
                  <c:v>6.561040348382412</c:v>
                </c:pt>
                <c:pt idx="40">
                  <c:v>3.1094843106073808</c:v>
                </c:pt>
                <c:pt idx="41">
                  <c:v>5.6452878598956078</c:v>
                </c:pt>
                <c:pt idx="42">
                  <c:v>4.7430103972215552</c:v>
                </c:pt>
                <c:pt idx="43">
                  <c:v>6.0420616052890601</c:v>
                </c:pt>
                <c:pt idx="44">
                  <c:v>7.3615433396458387</c:v>
                </c:pt>
                <c:pt idx="45">
                  <c:v>21.95332873781372</c:v>
                </c:pt>
                <c:pt idx="46">
                  <c:v>1.6683456178358282</c:v>
                </c:pt>
                <c:pt idx="47">
                  <c:v>8.4669953128390922</c:v>
                </c:pt>
                <c:pt idx="48">
                  <c:v>1.803645370271197</c:v>
                </c:pt>
                <c:pt idx="49">
                  <c:v>7.1874173879343317</c:v>
                </c:pt>
                <c:pt idx="50">
                  <c:v>1.9464855397884113</c:v>
                </c:pt>
                <c:pt idx="51">
                  <c:v>1.1966819674278972</c:v>
                </c:pt>
                <c:pt idx="52">
                  <c:v>2.8532755254446198</c:v>
                </c:pt>
                <c:pt idx="53">
                  <c:v>4.1666303324775322</c:v>
                </c:pt>
                <c:pt idx="54">
                  <c:v>7.4467793293090434</c:v>
                </c:pt>
                <c:pt idx="55">
                  <c:v>4.3759597946660955</c:v>
                </c:pt>
                <c:pt idx="56">
                  <c:v>2.7749654747017862</c:v>
                </c:pt>
                <c:pt idx="57">
                  <c:v>7.4630384865376413</c:v>
                </c:pt>
                <c:pt idx="58">
                  <c:v>4.7115785233035252</c:v>
                </c:pt>
                <c:pt idx="59">
                  <c:v>5.4541468880893724</c:v>
                </c:pt>
                <c:pt idx="60">
                  <c:v>5.5930150195098349</c:v>
                </c:pt>
                <c:pt idx="61">
                  <c:v>6.5672110178768968</c:v>
                </c:pt>
                <c:pt idx="62">
                  <c:v>7.1765603129359272</c:v>
                </c:pt>
                <c:pt idx="63">
                  <c:v>7.0172899733959735</c:v>
                </c:pt>
                <c:pt idx="64">
                  <c:v>6.6560687926194708</c:v>
                </c:pt>
                <c:pt idx="65">
                  <c:v>5.4094429749634907</c:v>
                </c:pt>
                <c:pt idx="66">
                  <c:v>4.6932843047323658</c:v>
                </c:pt>
                <c:pt idx="67">
                  <c:v>5.1858828336853078</c:v>
                </c:pt>
                <c:pt idx="68">
                  <c:v>4.4190752866127569</c:v>
                </c:pt>
                <c:pt idx="69">
                  <c:v>4.3550576410360264</c:v>
                </c:pt>
                <c:pt idx="70">
                  <c:v>4.7240277193564921</c:v>
                </c:pt>
                <c:pt idx="71">
                  <c:v>4.1933590854835456</c:v>
                </c:pt>
                <c:pt idx="72">
                  <c:v>3.5147634131080627</c:v>
                </c:pt>
                <c:pt idx="73">
                  <c:v>3.2814049540364083</c:v>
                </c:pt>
                <c:pt idx="74">
                  <c:v>3.1349675827361851</c:v>
                </c:pt>
                <c:pt idx="75">
                  <c:v>3.3223266144374439</c:v>
                </c:pt>
                <c:pt idx="76">
                  <c:v>4.3058541131227663</c:v>
                </c:pt>
                <c:pt idx="77">
                  <c:v>4.4881471136668916</c:v>
                </c:pt>
                <c:pt idx="78">
                  <c:v>6.3267709653687181</c:v>
                </c:pt>
                <c:pt idx="79">
                  <c:v>4.3201997567263524</c:v>
                </c:pt>
                <c:pt idx="80">
                  <c:v>6.3447482091739467</c:v>
                </c:pt>
                <c:pt idx="81">
                  <c:v>4.2164383163481416</c:v>
                </c:pt>
                <c:pt idx="82">
                  <c:v>3.7332100235889989</c:v>
                </c:pt>
                <c:pt idx="83">
                  <c:v>3.4696655474425575</c:v>
                </c:pt>
                <c:pt idx="84">
                  <c:v>3.1540924322198896</c:v>
                </c:pt>
                <c:pt idx="85">
                  <c:v>3.2626155247562432</c:v>
                </c:pt>
                <c:pt idx="86">
                  <c:v>3.4526360225600792</c:v>
                </c:pt>
                <c:pt idx="87">
                  <c:v>3.2033116423869337</c:v>
                </c:pt>
                <c:pt idx="88">
                  <c:v>2.9636660904599355</c:v>
                </c:pt>
                <c:pt idx="89">
                  <c:v>2.8952158797779557</c:v>
                </c:pt>
                <c:pt idx="90">
                  <c:v>3.4760603939049264</c:v>
                </c:pt>
                <c:pt idx="91">
                  <c:v>3.0669237878815938</c:v>
                </c:pt>
                <c:pt idx="92">
                  <c:v>4.9234696322949931</c:v>
                </c:pt>
                <c:pt idx="93">
                  <c:v>1.2904936746443365</c:v>
                </c:pt>
                <c:pt idx="94">
                  <c:v>2.1214513142163929</c:v>
                </c:pt>
                <c:pt idx="95">
                  <c:v>3.4719095599015288</c:v>
                </c:pt>
                <c:pt idx="96">
                  <c:v>3.1226143295724857</c:v>
                </c:pt>
                <c:pt idx="97">
                  <c:v>0.30085492326719837</c:v>
                </c:pt>
                <c:pt idx="98">
                  <c:v>0.27674185933174317</c:v>
                </c:pt>
                <c:pt idx="99">
                  <c:v>0.78803088482865802</c:v>
                </c:pt>
                <c:pt idx="100">
                  <c:v>1.2089267061200313</c:v>
                </c:pt>
                <c:pt idx="101">
                  <c:v>1.6027163212508992</c:v>
                </c:pt>
                <c:pt idx="102">
                  <c:v>1.1209462995024231</c:v>
                </c:pt>
                <c:pt idx="103">
                  <c:v>1.7960458820405034</c:v>
                </c:pt>
                <c:pt idx="104">
                  <c:v>1.3652607539991184</c:v>
                </c:pt>
                <c:pt idx="105">
                  <c:v>1.2950382609534119</c:v>
                </c:pt>
                <c:pt idx="106">
                  <c:v>1.7923655524387891</c:v>
                </c:pt>
                <c:pt idx="107">
                  <c:v>1.4955839303460059</c:v>
                </c:pt>
                <c:pt idx="108">
                  <c:v>2.4520777595311776</c:v>
                </c:pt>
                <c:pt idx="109">
                  <c:v>1.5822393301685829</c:v>
                </c:pt>
                <c:pt idx="110">
                  <c:v>0.78989275933057901</c:v>
                </c:pt>
                <c:pt idx="111">
                  <c:v>1.5297434153088243</c:v>
                </c:pt>
                <c:pt idx="112">
                  <c:v>2.808304270069705</c:v>
                </c:pt>
                <c:pt idx="113">
                  <c:v>1.8603623148998074</c:v>
                </c:pt>
                <c:pt idx="114">
                  <c:v>1.2401768202446173</c:v>
                </c:pt>
                <c:pt idx="115">
                  <c:v>1.9869580035598196</c:v>
                </c:pt>
                <c:pt idx="116">
                  <c:v>1.3383909084115693</c:v>
                </c:pt>
                <c:pt idx="117">
                  <c:v>1.4913391661451953</c:v>
                </c:pt>
                <c:pt idx="118">
                  <c:v>1.4533864863694368</c:v>
                </c:pt>
                <c:pt idx="119">
                  <c:v>1.8306360341866592</c:v>
                </c:pt>
                <c:pt idx="120">
                  <c:v>1.8861330225633393</c:v>
                </c:pt>
                <c:pt idx="121">
                  <c:v>1.4357061087861853</c:v>
                </c:pt>
                <c:pt idx="122">
                  <c:v>1.2496515370164034</c:v>
                </c:pt>
                <c:pt idx="123">
                  <c:v>1.8000947917478798</c:v>
                </c:pt>
                <c:pt idx="124">
                  <c:v>2.247537407361345</c:v>
                </c:pt>
                <c:pt idx="125">
                  <c:v>2.9668143112673033</c:v>
                </c:pt>
                <c:pt idx="126">
                  <c:v>3.2912329151638051</c:v>
                </c:pt>
                <c:pt idx="127">
                  <c:v>3.122026959517993</c:v>
                </c:pt>
                <c:pt idx="128">
                  <c:v>2.6670556409916131</c:v>
                </c:pt>
                <c:pt idx="129">
                  <c:v>2.2807603209562575</c:v>
                </c:pt>
                <c:pt idx="130">
                  <c:v>2.3122958770830762</c:v>
                </c:pt>
                <c:pt idx="131">
                  <c:v>2.5723819398550147</c:v>
                </c:pt>
                <c:pt idx="132">
                  <c:v>2.845250296277241</c:v>
                </c:pt>
                <c:pt idx="133">
                  <c:v>2.886120549074878</c:v>
                </c:pt>
                <c:pt idx="134">
                  <c:v>3.1589906195308828</c:v>
                </c:pt>
                <c:pt idx="135">
                  <c:v>3.1647282780511481</c:v>
                </c:pt>
                <c:pt idx="136">
                  <c:v>3.2250148369187186</c:v>
                </c:pt>
                <c:pt idx="137">
                  <c:v>3.3055071794606437</c:v>
                </c:pt>
                <c:pt idx="138">
                  <c:v>4.3505081597700981</c:v>
                </c:pt>
                <c:pt idx="139">
                  <c:v>3.656853242684051</c:v>
                </c:pt>
                <c:pt idx="140">
                  <c:v>5.143305755807317</c:v>
                </c:pt>
                <c:pt idx="141">
                  <c:v>5.4303112826699298</c:v>
                </c:pt>
                <c:pt idx="142">
                  <c:v>6.0902584394115475</c:v>
                </c:pt>
                <c:pt idx="143">
                  <c:v>6.3767386159455093</c:v>
                </c:pt>
                <c:pt idx="144">
                  <c:v>5.3185134231176026</c:v>
                </c:pt>
                <c:pt idx="145">
                  <c:v>6.4855871890908547</c:v>
                </c:pt>
                <c:pt idx="146">
                  <c:v>6.5356716735295608</c:v>
                </c:pt>
                <c:pt idx="147">
                  <c:v>5.8774724058352765</c:v>
                </c:pt>
                <c:pt idx="148">
                  <c:v>5.5613278907778092</c:v>
                </c:pt>
                <c:pt idx="149">
                  <c:v>5.8873711961588064</c:v>
                </c:pt>
                <c:pt idx="150">
                  <c:v>7.1695881073037775</c:v>
                </c:pt>
                <c:pt idx="151">
                  <c:v>6.9952299029433256</c:v>
                </c:pt>
                <c:pt idx="152">
                  <c:v>5.0903213178305897</c:v>
                </c:pt>
                <c:pt idx="153">
                  <c:v>7.0013677950016557</c:v>
                </c:pt>
                <c:pt idx="154">
                  <c:v>5.7657357330116659</c:v>
                </c:pt>
                <c:pt idx="155">
                  <c:v>5.6723443971877394</c:v>
                </c:pt>
                <c:pt idx="156">
                  <c:v>5.5460420133076633</c:v>
                </c:pt>
                <c:pt idx="157">
                  <c:v>5.4692857525514418</c:v>
                </c:pt>
                <c:pt idx="158">
                  <c:v>5.4798597582328306</c:v>
                </c:pt>
                <c:pt idx="159">
                  <c:v>5.1541171108756441</c:v>
                </c:pt>
                <c:pt idx="160">
                  <c:v>5.7232996973513428</c:v>
                </c:pt>
                <c:pt idx="161">
                  <c:v>7.3873113872041829</c:v>
                </c:pt>
                <c:pt idx="162">
                  <c:v>5.2080847059037465</c:v>
                </c:pt>
                <c:pt idx="163">
                  <c:v>3.9591708452475354</c:v>
                </c:pt>
                <c:pt idx="164">
                  <c:v>4.7838933800525361</c:v>
                </c:pt>
                <c:pt idx="165">
                  <c:v>5.1481875352360085</c:v>
                </c:pt>
                <c:pt idx="166">
                  <c:v>5.0863950546730212</c:v>
                </c:pt>
                <c:pt idx="167">
                  <c:v>5.1164184571471827</c:v>
                </c:pt>
                <c:pt idx="168">
                  <c:v>5.2116815619540429</c:v>
                </c:pt>
                <c:pt idx="169">
                  <c:v>5.0720554461038025</c:v>
                </c:pt>
                <c:pt idx="170">
                  <c:v>5.2110427975370381</c:v>
                </c:pt>
                <c:pt idx="171">
                  <c:v>4.9690112475918138</c:v>
                </c:pt>
                <c:pt idx="172">
                  <c:v>5.431563846940926</c:v>
                </c:pt>
                <c:pt idx="173">
                  <c:v>4.7873521488841266</c:v>
                </c:pt>
                <c:pt idx="174">
                  <c:v>4.965320700815874</c:v>
                </c:pt>
                <c:pt idx="175">
                  <c:v>5.0835069810488269</c:v>
                </c:pt>
                <c:pt idx="176">
                  <c:v>5.0736372664107474</c:v>
                </c:pt>
                <c:pt idx="177">
                  <c:v>5.0913251652218277</c:v>
                </c:pt>
                <c:pt idx="178">
                  <c:v>5.1479458539800547</c:v>
                </c:pt>
                <c:pt idx="179">
                  <c:v>0.76466665604886219</c:v>
                </c:pt>
                <c:pt idx="180">
                  <c:v>0.57022612495219116</c:v>
                </c:pt>
                <c:pt idx="181">
                  <c:v>0.92302867750277662</c:v>
                </c:pt>
                <c:pt idx="182">
                  <c:v>1.1303281252935065</c:v>
                </c:pt>
                <c:pt idx="183">
                  <c:v>1.1170207679607425</c:v>
                </c:pt>
                <c:pt idx="184">
                  <c:v>1.0607417602658671</c:v>
                </c:pt>
                <c:pt idx="185">
                  <c:v>1.0630813703180091</c:v>
                </c:pt>
                <c:pt idx="186">
                  <c:v>1.1092052433483162</c:v>
                </c:pt>
                <c:pt idx="187">
                  <c:v>1.1049320628272872</c:v>
                </c:pt>
                <c:pt idx="188">
                  <c:v>1.1530508336390788</c:v>
                </c:pt>
                <c:pt idx="189">
                  <c:v>1.1839338530389674</c:v>
                </c:pt>
                <c:pt idx="190">
                  <c:v>1.3799010616012586</c:v>
                </c:pt>
                <c:pt idx="191">
                  <c:v>1.5314627508458998</c:v>
                </c:pt>
                <c:pt idx="192">
                  <c:v>1.5339092180742913</c:v>
                </c:pt>
                <c:pt idx="193">
                  <c:v>2.2644228485400735</c:v>
                </c:pt>
                <c:pt idx="194">
                  <c:v>3.1248583478351875</c:v>
                </c:pt>
                <c:pt idx="195">
                  <c:v>0.95139972815505991</c:v>
                </c:pt>
                <c:pt idx="196">
                  <c:v>0.54252641669616264</c:v>
                </c:pt>
                <c:pt idx="197">
                  <c:v>0.68012726059660977</c:v>
                </c:pt>
                <c:pt idx="198">
                  <c:v>1.5046082647517462</c:v>
                </c:pt>
                <c:pt idx="199">
                  <c:v>2.8302682444087282</c:v>
                </c:pt>
                <c:pt idx="200">
                  <c:v>2.8472581101786609</c:v>
                </c:pt>
                <c:pt idx="201">
                  <c:v>3.7831882068807205</c:v>
                </c:pt>
                <c:pt idx="202">
                  <c:v>2.5352979109345943</c:v>
                </c:pt>
                <c:pt idx="203">
                  <c:v>3.1979229504460105</c:v>
                </c:pt>
                <c:pt idx="204">
                  <c:v>3.0516084221616184</c:v>
                </c:pt>
                <c:pt idx="205">
                  <c:v>2.7203702708042741</c:v>
                </c:pt>
                <c:pt idx="206">
                  <c:v>2.8709525470578536</c:v>
                </c:pt>
                <c:pt idx="207">
                  <c:v>3.2131294838478124</c:v>
                </c:pt>
                <c:pt idx="208">
                  <c:v>2.9204851461981907</c:v>
                </c:pt>
                <c:pt idx="209">
                  <c:v>4.3378360319442493</c:v>
                </c:pt>
                <c:pt idx="210">
                  <c:v>3.2587799218178755</c:v>
                </c:pt>
                <c:pt idx="211">
                  <c:v>1.5603495642553606</c:v>
                </c:pt>
                <c:pt idx="212">
                  <c:v>1.6307772679999868</c:v>
                </c:pt>
                <c:pt idx="213">
                  <c:v>2.5339321352069688</c:v>
                </c:pt>
                <c:pt idx="214">
                  <c:v>3.8738206843747118</c:v>
                </c:pt>
                <c:pt idx="215">
                  <c:v>1.9986826513096423</c:v>
                </c:pt>
                <c:pt idx="216">
                  <c:v>1.10488037740059</c:v>
                </c:pt>
                <c:pt idx="217">
                  <c:v>0.92970444002435093</c:v>
                </c:pt>
                <c:pt idx="218">
                  <c:v>1.0046250640400103</c:v>
                </c:pt>
                <c:pt idx="219">
                  <c:v>1.095618748016286</c:v>
                </c:pt>
                <c:pt idx="220">
                  <c:v>1.5695517956853029</c:v>
                </c:pt>
                <c:pt idx="221">
                  <c:v>2.4609635501562215</c:v>
                </c:pt>
                <c:pt idx="222">
                  <c:v>2.5612830888190325</c:v>
                </c:pt>
                <c:pt idx="223">
                  <c:v>1.1977092881182225</c:v>
                </c:pt>
                <c:pt idx="224">
                  <c:v>1.3036876761782763</c:v>
                </c:pt>
                <c:pt idx="225">
                  <c:v>2.2121152469551038</c:v>
                </c:pt>
                <c:pt idx="226">
                  <c:v>3.3455228040293883</c:v>
                </c:pt>
                <c:pt idx="227">
                  <c:v>3.4160486620929804</c:v>
                </c:pt>
                <c:pt idx="228">
                  <c:v>2.6517859136895812</c:v>
                </c:pt>
                <c:pt idx="229">
                  <c:v>3.078029225261564</c:v>
                </c:pt>
                <c:pt idx="230">
                  <c:v>2.5436154591184472</c:v>
                </c:pt>
                <c:pt idx="231">
                  <c:v>2.0430058259285464</c:v>
                </c:pt>
                <c:pt idx="232">
                  <c:v>2.2108777686023808</c:v>
                </c:pt>
                <c:pt idx="233">
                  <c:v>2.2654962066821152</c:v>
                </c:pt>
                <c:pt idx="234">
                  <c:v>2.441279971953513</c:v>
                </c:pt>
                <c:pt idx="235">
                  <c:v>2.7407460884865156</c:v>
                </c:pt>
                <c:pt idx="236">
                  <c:v>2.631765468342588</c:v>
                </c:pt>
                <c:pt idx="237">
                  <c:v>2.5532937697607698</c:v>
                </c:pt>
                <c:pt idx="238">
                  <c:v>2.3497247733045725</c:v>
                </c:pt>
                <c:pt idx="239">
                  <c:v>2.5874684725739798</c:v>
                </c:pt>
                <c:pt idx="240">
                  <c:v>3.0839452937758507</c:v>
                </c:pt>
                <c:pt idx="241">
                  <c:v>3.540540981733963</c:v>
                </c:pt>
                <c:pt idx="242">
                  <c:v>4.0669577652933473</c:v>
                </c:pt>
                <c:pt idx="243">
                  <c:v>4.0699077203664746</c:v>
                </c:pt>
                <c:pt idx="244">
                  <c:v>3.662961707712852</c:v>
                </c:pt>
                <c:pt idx="245">
                  <c:v>3.7498434546925252</c:v>
                </c:pt>
                <c:pt idx="246">
                  <c:v>4.0035880434823428</c:v>
                </c:pt>
                <c:pt idx="247">
                  <c:v>4.2814196541283591</c:v>
                </c:pt>
                <c:pt idx="248">
                  <c:v>4.3169147263463579</c:v>
                </c:pt>
                <c:pt idx="249">
                  <c:v>4.2961419425549474</c:v>
                </c:pt>
                <c:pt idx="250">
                  <c:v>4.5398057770332017</c:v>
                </c:pt>
                <c:pt idx="251">
                  <c:v>4.7185709544006107</c:v>
                </c:pt>
                <c:pt idx="252">
                  <c:v>5.0290440461728192</c:v>
                </c:pt>
                <c:pt idx="253">
                  <c:v>5.4177277207723504</c:v>
                </c:pt>
                <c:pt idx="254">
                  <c:v>2.9568516959029929</c:v>
                </c:pt>
                <c:pt idx="255">
                  <c:v>5.6016347873860868</c:v>
                </c:pt>
                <c:pt idx="256">
                  <c:v>2.5661358562801695</c:v>
                </c:pt>
                <c:pt idx="257">
                  <c:v>4.3990022297126936</c:v>
                </c:pt>
                <c:pt idx="258">
                  <c:v>3.4783762293560527</c:v>
                </c:pt>
                <c:pt idx="259">
                  <c:v>4.1583798975193051</c:v>
                </c:pt>
                <c:pt idx="260">
                  <c:v>4.5482179364374815</c:v>
                </c:pt>
                <c:pt idx="261">
                  <c:v>3.6601507853265902</c:v>
                </c:pt>
                <c:pt idx="262">
                  <c:v>3.3064950244872202</c:v>
                </c:pt>
                <c:pt idx="263">
                  <c:v>3.018569389133364</c:v>
                </c:pt>
                <c:pt idx="264">
                  <c:v>3.2177050552032274</c:v>
                </c:pt>
                <c:pt idx="265">
                  <c:v>3.592818024441812</c:v>
                </c:pt>
                <c:pt idx="266">
                  <c:v>3.4334540230318478</c:v>
                </c:pt>
                <c:pt idx="267">
                  <c:v>5.6778808951015982</c:v>
                </c:pt>
                <c:pt idx="268">
                  <c:v>8.3734413722578847</c:v>
                </c:pt>
                <c:pt idx="269">
                  <c:v>5.8269969095442793</c:v>
                </c:pt>
                <c:pt idx="270">
                  <c:v>6.3612392083249594</c:v>
                </c:pt>
                <c:pt idx="271">
                  <c:v>5.1752760707169445</c:v>
                </c:pt>
                <c:pt idx="272">
                  <c:v>4.6246981338724655</c:v>
                </c:pt>
                <c:pt idx="273">
                  <c:v>4.1591136094127377</c:v>
                </c:pt>
                <c:pt idx="274">
                  <c:v>4.3763527459267211</c:v>
                </c:pt>
                <c:pt idx="275">
                  <c:v>4.6021562334305637</c:v>
                </c:pt>
                <c:pt idx="276">
                  <c:v>4.097491824389091</c:v>
                </c:pt>
                <c:pt idx="277">
                  <c:v>3.6413898018895248</c:v>
                </c:pt>
                <c:pt idx="278">
                  <c:v>3.0384410523017369</c:v>
                </c:pt>
                <c:pt idx="279">
                  <c:v>3.3205270818698533</c:v>
                </c:pt>
                <c:pt idx="280">
                  <c:v>2.6214254236951846</c:v>
                </c:pt>
                <c:pt idx="281">
                  <c:v>2.7033753271637879</c:v>
                </c:pt>
                <c:pt idx="282">
                  <c:v>2.6477750905142559</c:v>
                </c:pt>
                <c:pt idx="283">
                  <c:v>3.1490493507204764</c:v>
                </c:pt>
                <c:pt idx="284">
                  <c:v>3.7100286501985327</c:v>
                </c:pt>
                <c:pt idx="285">
                  <c:v>3.9552755437376392</c:v>
                </c:pt>
                <c:pt idx="286">
                  <c:v>3.7823782836007132</c:v>
                </c:pt>
                <c:pt idx="287">
                  <c:v>3.5388422648638183</c:v>
                </c:pt>
                <c:pt idx="288">
                  <c:v>3.6844979195682899</c:v>
                </c:pt>
                <c:pt idx="289">
                  <c:v>3.5352091409815962</c:v>
                </c:pt>
                <c:pt idx="290">
                  <c:v>3.500757615554527</c:v>
                </c:pt>
                <c:pt idx="291">
                  <c:v>0.13919915002558697</c:v>
                </c:pt>
                <c:pt idx="292">
                  <c:v>2.629008846244353</c:v>
                </c:pt>
                <c:pt idx="293">
                  <c:v>3.6747228131522527</c:v>
                </c:pt>
                <c:pt idx="294">
                  <c:v>2.5017962973942076</c:v>
                </c:pt>
                <c:pt idx="295">
                  <c:v>2.5673973745379586</c:v>
                </c:pt>
                <c:pt idx="296">
                  <c:v>3.261195631965851</c:v>
                </c:pt>
                <c:pt idx="297">
                  <c:v>2.6064237691315837</c:v>
                </c:pt>
                <c:pt idx="298">
                  <c:v>4.0070470760050689</c:v>
                </c:pt>
                <c:pt idx="299">
                  <c:v>4.0798913324645421</c:v>
                </c:pt>
                <c:pt idx="300">
                  <c:v>3.1157392878729153</c:v>
                </c:pt>
                <c:pt idx="301">
                  <c:v>2.0905370099938767</c:v>
                </c:pt>
                <c:pt idx="302">
                  <c:v>3.0640795525837814</c:v>
                </c:pt>
                <c:pt idx="303">
                  <c:v>3.9925143979987725</c:v>
                </c:pt>
                <c:pt idx="304">
                  <c:v>2.6269878076041375</c:v>
                </c:pt>
                <c:pt idx="305">
                  <c:v>2.4196507580261253</c:v>
                </c:pt>
                <c:pt idx="306">
                  <c:v>2.3276930061963639</c:v>
                </c:pt>
                <c:pt idx="307">
                  <c:v>3.0524481428333123</c:v>
                </c:pt>
                <c:pt idx="308">
                  <c:v>2.6416837457511733</c:v>
                </c:pt>
                <c:pt idx="309">
                  <c:v>3.7516422557871847</c:v>
                </c:pt>
                <c:pt idx="310">
                  <c:v>4.0279974044077456</c:v>
                </c:pt>
                <c:pt idx="311">
                  <c:v>2.6937531581822283</c:v>
                </c:pt>
                <c:pt idx="312">
                  <c:v>2.5785951640393634</c:v>
                </c:pt>
                <c:pt idx="313">
                  <c:v>2.9519670890576339</c:v>
                </c:pt>
                <c:pt idx="314">
                  <c:v>2.907813685759181</c:v>
                </c:pt>
                <c:pt idx="315">
                  <c:v>3.1463210860070334</c:v>
                </c:pt>
                <c:pt idx="316">
                  <c:v>2.5931508423829621</c:v>
                </c:pt>
                <c:pt idx="317">
                  <c:v>3.2195110635193966</c:v>
                </c:pt>
                <c:pt idx="318">
                  <c:v>2.8809873056256778</c:v>
                </c:pt>
                <c:pt idx="319">
                  <c:v>3.3035980937498342</c:v>
                </c:pt>
                <c:pt idx="320">
                  <c:v>3.8103626253564884</c:v>
                </c:pt>
                <c:pt idx="321">
                  <c:v>3.2474840622566483</c:v>
                </c:pt>
                <c:pt idx="322">
                  <c:v>3.4059850343633036</c:v>
                </c:pt>
                <c:pt idx="323">
                  <c:v>2.458782270648797</c:v>
                </c:pt>
                <c:pt idx="324">
                  <c:v>4.3162297174505158</c:v>
                </c:pt>
                <c:pt idx="325">
                  <c:v>1.545335189165816</c:v>
                </c:pt>
                <c:pt idx="326">
                  <c:v>1.4299996130986823</c:v>
                </c:pt>
                <c:pt idx="327">
                  <c:v>1.8616551874903651</c:v>
                </c:pt>
                <c:pt idx="328">
                  <c:v>3.5453004918533386</c:v>
                </c:pt>
                <c:pt idx="329">
                  <c:v>4.1059980837226471</c:v>
                </c:pt>
                <c:pt idx="330">
                  <c:v>3.53203117919006</c:v>
                </c:pt>
                <c:pt idx="331">
                  <c:v>2.5934631861654696</c:v>
                </c:pt>
                <c:pt idx="332">
                  <c:v>4.3797355488061411</c:v>
                </c:pt>
                <c:pt idx="333">
                  <c:v>2.4397124786040285</c:v>
                </c:pt>
                <c:pt idx="334">
                  <c:v>2.4336428692785628</c:v>
                </c:pt>
                <c:pt idx="335">
                  <c:v>2.7393455202102053</c:v>
                </c:pt>
                <c:pt idx="336">
                  <c:v>2.3223348008973739</c:v>
                </c:pt>
                <c:pt idx="337">
                  <c:v>2.3273600672355741</c:v>
                </c:pt>
                <c:pt idx="338">
                  <c:v>2.397602819515019</c:v>
                </c:pt>
                <c:pt idx="339">
                  <c:v>2.2622909770228428</c:v>
                </c:pt>
                <c:pt idx="340">
                  <c:v>2.2341471047010724</c:v>
                </c:pt>
                <c:pt idx="341">
                  <c:v>3.210463721125798</c:v>
                </c:pt>
                <c:pt idx="342">
                  <c:v>2.6417567132801065</c:v>
                </c:pt>
                <c:pt idx="343">
                  <c:v>4.2706723456758606</c:v>
                </c:pt>
                <c:pt idx="344">
                  <c:v>2.8755394237389287</c:v>
                </c:pt>
                <c:pt idx="345">
                  <c:v>3.3649415796940301</c:v>
                </c:pt>
                <c:pt idx="346">
                  <c:v>2.3745125877042041</c:v>
                </c:pt>
                <c:pt idx="347">
                  <c:v>4.4931730970606782</c:v>
                </c:pt>
                <c:pt idx="348">
                  <c:v>4.3269948949430006</c:v>
                </c:pt>
                <c:pt idx="349">
                  <c:v>2.7906180074468394</c:v>
                </c:pt>
                <c:pt idx="350">
                  <c:v>3.079932704335858</c:v>
                </c:pt>
                <c:pt idx="351">
                  <c:v>4.1198732656890735</c:v>
                </c:pt>
                <c:pt idx="352">
                  <c:v>3.2816940103691321</c:v>
                </c:pt>
                <c:pt idx="353">
                  <c:v>3.0439755676662883</c:v>
                </c:pt>
                <c:pt idx="354">
                  <c:v>2.5301885669178952</c:v>
                </c:pt>
                <c:pt idx="355">
                  <c:v>3.2457750452029104</c:v>
                </c:pt>
                <c:pt idx="356">
                  <c:v>1.8231846490008894</c:v>
                </c:pt>
                <c:pt idx="357">
                  <c:v>2.7759112900176461</c:v>
                </c:pt>
                <c:pt idx="358">
                  <c:v>2.0260933289383996</c:v>
                </c:pt>
                <c:pt idx="359">
                  <c:v>1.9666356480887353</c:v>
                </c:pt>
                <c:pt idx="360">
                  <c:v>3.2211587454789434</c:v>
                </c:pt>
                <c:pt idx="361">
                  <c:v>2.5788134484490568</c:v>
                </c:pt>
                <c:pt idx="362">
                  <c:v>2.5211881577268715</c:v>
                </c:pt>
                <c:pt idx="363">
                  <c:v>2.4811423115510927</c:v>
                </c:pt>
                <c:pt idx="364">
                  <c:v>2.0248470639788874</c:v>
                </c:pt>
                <c:pt idx="365">
                  <c:v>1.8406716912059968</c:v>
                </c:pt>
                <c:pt idx="366">
                  <c:v>1.9649510853232177</c:v>
                </c:pt>
                <c:pt idx="367">
                  <c:v>1.9482838211233418</c:v>
                </c:pt>
                <c:pt idx="368">
                  <c:v>2.0952571272535563</c:v>
                </c:pt>
                <c:pt idx="369">
                  <c:v>2.157844249667233</c:v>
                </c:pt>
                <c:pt idx="370">
                  <c:v>2.2465489179902365</c:v>
                </c:pt>
                <c:pt idx="371">
                  <c:v>2.2544763924895816</c:v>
                </c:pt>
                <c:pt idx="372">
                  <c:v>2.201739792097531</c:v>
                </c:pt>
                <c:pt idx="373">
                  <c:v>2.1621300679109177</c:v>
                </c:pt>
                <c:pt idx="374">
                  <c:v>2.3043545277351432</c:v>
                </c:pt>
                <c:pt idx="375">
                  <c:v>2.2863330008234319</c:v>
                </c:pt>
                <c:pt idx="376">
                  <c:v>1.8886309770165584</c:v>
                </c:pt>
                <c:pt idx="377">
                  <c:v>1.8879318865756414</c:v>
                </c:pt>
                <c:pt idx="378">
                  <c:v>1.9476417681068823</c:v>
                </c:pt>
                <c:pt idx="379">
                  <c:v>2.0261982474756928</c:v>
                </c:pt>
                <c:pt idx="380">
                  <c:v>1.9096229196738299</c:v>
                </c:pt>
                <c:pt idx="381">
                  <c:v>1.8230139674472419</c:v>
                </c:pt>
                <c:pt idx="382">
                  <c:v>1.9342754597628993</c:v>
                </c:pt>
                <c:pt idx="383">
                  <c:v>2.5588340420414863</c:v>
                </c:pt>
                <c:pt idx="384">
                  <c:v>2.5935599145301831</c:v>
                </c:pt>
                <c:pt idx="385">
                  <c:v>1.8020672625238476</c:v>
                </c:pt>
                <c:pt idx="386">
                  <c:v>1.3237331898731117</c:v>
                </c:pt>
                <c:pt idx="387">
                  <c:v>0.79250202275214088</c:v>
                </c:pt>
                <c:pt idx="388">
                  <c:v>0.87145397677382297</c:v>
                </c:pt>
                <c:pt idx="389">
                  <c:v>1.0643014769989609</c:v>
                </c:pt>
                <c:pt idx="390">
                  <c:v>1.5472240949654237</c:v>
                </c:pt>
                <c:pt idx="391">
                  <c:v>1.7293046356602269</c:v>
                </c:pt>
                <c:pt idx="392">
                  <c:v>2.6402210846075018</c:v>
                </c:pt>
                <c:pt idx="393">
                  <c:v>2.9691575096228515</c:v>
                </c:pt>
                <c:pt idx="394">
                  <c:v>1.6651620966386265</c:v>
                </c:pt>
                <c:pt idx="395">
                  <c:v>2.158609760624969</c:v>
                </c:pt>
                <c:pt idx="396">
                  <c:v>1.7220622623732311</c:v>
                </c:pt>
                <c:pt idx="397">
                  <c:v>2.0065700479083133</c:v>
                </c:pt>
                <c:pt idx="398">
                  <c:v>2.3546282096339284</c:v>
                </c:pt>
                <c:pt idx="399">
                  <c:v>2.1776782884095125</c:v>
                </c:pt>
                <c:pt idx="400">
                  <c:v>2.401352563188218</c:v>
                </c:pt>
                <c:pt idx="401">
                  <c:v>2.1130520685580945</c:v>
                </c:pt>
                <c:pt idx="402">
                  <c:v>2.2826127529885905</c:v>
                </c:pt>
                <c:pt idx="403">
                  <c:v>1.9275313285209827</c:v>
                </c:pt>
                <c:pt idx="404">
                  <c:v>1.774749522680428</c:v>
                </c:pt>
                <c:pt idx="405">
                  <c:v>1.8937225389452472</c:v>
                </c:pt>
                <c:pt idx="406">
                  <c:v>2.5000881429170159</c:v>
                </c:pt>
                <c:pt idx="407">
                  <c:v>2.4651412556015808</c:v>
                </c:pt>
                <c:pt idx="408">
                  <c:v>2.8043896338275904</c:v>
                </c:pt>
                <c:pt idx="409">
                  <c:v>2.1251768457979296</c:v>
                </c:pt>
                <c:pt idx="410">
                  <c:v>1.9144922023141009</c:v>
                </c:pt>
                <c:pt idx="411">
                  <c:v>2.4080862317932588</c:v>
                </c:pt>
                <c:pt idx="412">
                  <c:v>2.2119101234241536</c:v>
                </c:pt>
                <c:pt idx="413">
                  <c:v>2.422458031022114</c:v>
                </c:pt>
                <c:pt idx="414">
                  <c:v>2.4438136953579499</c:v>
                </c:pt>
                <c:pt idx="415">
                  <c:v>2.1354156343015482</c:v>
                </c:pt>
                <c:pt idx="416">
                  <c:v>2.2585727260142741</c:v>
                </c:pt>
                <c:pt idx="417">
                  <c:v>2.3740848453051786</c:v>
                </c:pt>
                <c:pt idx="418">
                  <c:v>2.3614707755094182</c:v>
                </c:pt>
                <c:pt idx="419">
                  <c:v>2.5579135268088384</c:v>
                </c:pt>
                <c:pt idx="420">
                  <c:v>2.4608530114744043</c:v>
                </c:pt>
                <c:pt idx="421">
                  <c:v>2.398155500184727</c:v>
                </c:pt>
                <c:pt idx="422">
                  <c:v>2.4517484544373844</c:v>
                </c:pt>
                <c:pt idx="423">
                  <c:v>2.5538877485470546</c:v>
                </c:pt>
                <c:pt idx="424">
                  <c:v>2.6410866840279832</c:v>
                </c:pt>
                <c:pt idx="425">
                  <c:v>2.2411509776812792</c:v>
                </c:pt>
                <c:pt idx="426">
                  <c:v>2.5778688622005581</c:v>
                </c:pt>
                <c:pt idx="427">
                  <c:v>2.9286815549211545</c:v>
                </c:pt>
                <c:pt idx="428">
                  <c:v>2.5009853843695384</c:v>
                </c:pt>
                <c:pt idx="429">
                  <c:v>2.7165350866479172</c:v>
                </c:pt>
                <c:pt idx="430">
                  <c:v>2.3950956146471145</c:v>
                </c:pt>
                <c:pt idx="431">
                  <c:v>3.0669225314770672</c:v>
                </c:pt>
                <c:pt idx="432">
                  <c:v>2.4850563243911719</c:v>
                </c:pt>
                <c:pt idx="433">
                  <c:v>2.2740888497109193</c:v>
                </c:pt>
                <c:pt idx="434">
                  <c:v>2.0150836737822555</c:v>
                </c:pt>
                <c:pt idx="435">
                  <c:v>2.3823727899879619</c:v>
                </c:pt>
                <c:pt idx="436">
                  <c:v>2.3695808069373556</c:v>
                </c:pt>
                <c:pt idx="437">
                  <c:v>3.2560502120238235</c:v>
                </c:pt>
                <c:pt idx="438">
                  <c:v>2.6076557579511115</c:v>
                </c:pt>
                <c:pt idx="439">
                  <c:v>2.7961891994379222</c:v>
                </c:pt>
                <c:pt idx="440">
                  <c:v>2.7327378909385938</c:v>
                </c:pt>
                <c:pt idx="441">
                  <c:v>2.6280118749564427</c:v>
                </c:pt>
                <c:pt idx="442">
                  <c:v>2.5961392651538779</c:v>
                </c:pt>
                <c:pt idx="443">
                  <c:v>2.5871228114198837</c:v>
                </c:pt>
                <c:pt idx="444">
                  <c:v>2.6142302697906858</c:v>
                </c:pt>
                <c:pt idx="445">
                  <c:v>2.5589703342870829</c:v>
                </c:pt>
                <c:pt idx="446">
                  <c:v>2.5703762088476285</c:v>
                </c:pt>
                <c:pt idx="447">
                  <c:v>2.5935809778032235</c:v>
                </c:pt>
                <c:pt idx="448">
                  <c:v>2.5653222697470617</c:v>
                </c:pt>
                <c:pt idx="449">
                  <c:v>2.8127485574230224</c:v>
                </c:pt>
                <c:pt idx="450">
                  <c:v>2.6926912157477578</c:v>
                </c:pt>
                <c:pt idx="451">
                  <c:v>2.4895826097387408</c:v>
                </c:pt>
                <c:pt idx="452">
                  <c:v>2.5197259321496892</c:v>
                </c:pt>
                <c:pt idx="453">
                  <c:v>2.5754669776312289</c:v>
                </c:pt>
                <c:pt idx="454">
                  <c:v>2.5512678383279255</c:v>
                </c:pt>
                <c:pt idx="455">
                  <c:v>2.5336897865598549</c:v>
                </c:pt>
                <c:pt idx="456">
                  <c:v>2.6535490071656431</c:v>
                </c:pt>
                <c:pt idx="457">
                  <c:v>2.6759922676753463</c:v>
                </c:pt>
                <c:pt idx="458">
                  <c:v>2.7621848454733464</c:v>
                </c:pt>
                <c:pt idx="459">
                  <c:v>2.79463855044138</c:v>
                </c:pt>
                <c:pt idx="460">
                  <c:v>2.8595833855571788</c:v>
                </c:pt>
                <c:pt idx="461">
                  <c:v>2.8397098192621839</c:v>
                </c:pt>
                <c:pt idx="462">
                  <c:v>2.7538105819172607</c:v>
                </c:pt>
                <c:pt idx="463">
                  <c:v>2.6680231290733194</c:v>
                </c:pt>
                <c:pt idx="464">
                  <c:v>2.6952053064898238</c:v>
                </c:pt>
                <c:pt idx="465">
                  <c:v>2.6327704544580404</c:v>
                </c:pt>
                <c:pt idx="466">
                  <c:v>2.9305553791087657</c:v>
                </c:pt>
                <c:pt idx="467">
                  <c:v>2.9303312316941805</c:v>
                </c:pt>
                <c:pt idx="468">
                  <c:v>2.99477531364243</c:v>
                </c:pt>
                <c:pt idx="469">
                  <c:v>2.3663006710068659</c:v>
                </c:pt>
                <c:pt idx="470">
                  <c:v>1.3917303100206362</c:v>
                </c:pt>
                <c:pt idx="471">
                  <c:v>2.8289626263306054</c:v>
                </c:pt>
                <c:pt idx="472">
                  <c:v>3.5261075917671332</c:v>
                </c:pt>
                <c:pt idx="473">
                  <c:v>2.1659161502226452</c:v>
                </c:pt>
                <c:pt idx="474">
                  <c:v>2.4011110800423383</c:v>
                </c:pt>
                <c:pt idx="475">
                  <c:v>2.5103350376416489</c:v>
                </c:pt>
                <c:pt idx="476">
                  <c:v>2.5486161700249887</c:v>
                </c:pt>
                <c:pt idx="477">
                  <c:v>2.9204029709904615</c:v>
                </c:pt>
                <c:pt idx="478">
                  <c:v>3.385235088073709</c:v>
                </c:pt>
                <c:pt idx="479">
                  <c:v>2.4674417591880089</c:v>
                </c:pt>
                <c:pt idx="480">
                  <c:v>0.68037656289075388</c:v>
                </c:pt>
                <c:pt idx="481">
                  <c:v>1.0776974741660481</c:v>
                </c:pt>
                <c:pt idx="482">
                  <c:v>2.7371357573465884</c:v>
                </c:pt>
                <c:pt idx="483">
                  <c:v>5.0943771691716098</c:v>
                </c:pt>
                <c:pt idx="484">
                  <c:v>4.5720861378500048</c:v>
                </c:pt>
                <c:pt idx="485">
                  <c:v>2.1848762478624457</c:v>
                </c:pt>
              </c:numCache>
            </c:numRef>
          </c:xVal>
          <c:yVal>
            <c:numRef>
              <c:f>'060C'!$BK$14:$BK$817</c:f>
              <c:numCache>
                <c:formatCode>0</c:formatCode>
                <c:ptCount val="804"/>
                <c:pt idx="0">
                  <c:v>20.336926457459203</c:v>
                </c:pt>
                <c:pt idx="1">
                  <c:v>34.372043593051245</c:v>
                </c:pt>
                <c:pt idx="2">
                  <c:v>36.79106914458302</c:v>
                </c:pt>
                <c:pt idx="3">
                  <c:v>34.401959984521028</c:v>
                </c:pt>
                <c:pt idx="4">
                  <c:v>45.315762587659179</c:v>
                </c:pt>
                <c:pt idx="5">
                  <c:v>29.599171972764704</c:v>
                </c:pt>
                <c:pt idx="6">
                  <c:v>22.895766152445692</c:v>
                </c:pt>
                <c:pt idx="7">
                  <c:v>25.248472759719657</c:v>
                </c:pt>
                <c:pt idx="8">
                  <c:v>28.502914377779963</c:v>
                </c:pt>
                <c:pt idx="9">
                  <c:v>28.942175440707629</c:v>
                </c:pt>
                <c:pt idx="10">
                  <c:v>24.282781580367732</c:v>
                </c:pt>
                <c:pt idx="11">
                  <c:v>19.461466897664177</c:v>
                </c:pt>
                <c:pt idx="12">
                  <c:v>20.603654073211683</c:v>
                </c:pt>
                <c:pt idx="13">
                  <c:v>23.500228828927174</c:v>
                </c:pt>
                <c:pt idx="14">
                  <c:v>25.704172754215204</c:v>
                </c:pt>
                <c:pt idx="15">
                  <c:v>26.566108265493462</c:v>
                </c:pt>
                <c:pt idx="16">
                  <c:v>27.198792001837003</c:v>
                </c:pt>
                <c:pt idx="17">
                  <c:v>28.763657901206827</c:v>
                </c:pt>
                <c:pt idx="18">
                  <c:v>29.40160759246708</c:v>
                </c:pt>
                <c:pt idx="19">
                  <c:v>27.22495535546561</c:v>
                </c:pt>
                <c:pt idx="20">
                  <c:v>21.181815346238551</c:v>
                </c:pt>
                <c:pt idx="21">
                  <c:v>14.23688591938069</c:v>
                </c:pt>
                <c:pt idx="22">
                  <c:v>10.850480566283185</c:v>
                </c:pt>
                <c:pt idx="23">
                  <c:v>8.9030681348323846</c:v>
                </c:pt>
                <c:pt idx="24">
                  <c:v>7.6510010482286344</c:v>
                </c:pt>
                <c:pt idx="25">
                  <c:v>7.7619279073624297</c:v>
                </c:pt>
                <c:pt idx="26">
                  <c:v>20.349608964025329</c:v>
                </c:pt>
                <c:pt idx="27">
                  <c:v>11.870507001447464</c:v>
                </c:pt>
                <c:pt idx="28">
                  <c:v>20.469492491205841</c:v>
                </c:pt>
                <c:pt idx="29">
                  <c:v>43.896474724829247</c:v>
                </c:pt>
                <c:pt idx="30">
                  <c:v>53.785723960843704</c:v>
                </c:pt>
                <c:pt idx="31">
                  <c:v>39.20093041565201</c:v>
                </c:pt>
                <c:pt idx="32">
                  <c:v>110.88920474998277</c:v>
                </c:pt>
                <c:pt idx="33">
                  <c:v>88.490143541665219</c:v>
                </c:pt>
                <c:pt idx="34">
                  <c:v>54.572813075250735</c:v>
                </c:pt>
                <c:pt idx="35">
                  <c:v>114.47219098673901</c:v>
                </c:pt>
                <c:pt idx="36">
                  <c:v>107.58179698377732</c:v>
                </c:pt>
                <c:pt idx="37">
                  <c:v>35.542991580599434</c:v>
                </c:pt>
                <c:pt idx="38">
                  <c:v>15.724535529434055</c:v>
                </c:pt>
                <c:pt idx="39">
                  <c:v>10.093426293900601</c:v>
                </c:pt>
                <c:pt idx="40">
                  <c:v>16.705420104023766</c:v>
                </c:pt>
                <c:pt idx="41">
                  <c:v>7.4922502542773</c:v>
                </c:pt>
                <c:pt idx="42">
                  <c:v>6.086791281205751</c:v>
                </c:pt>
                <c:pt idx="43">
                  <c:v>6.5964641976987624</c:v>
                </c:pt>
                <c:pt idx="44">
                  <c:v>7.4392418826655238</c:v>
                </c:pt>
                <c:pt idx="45">
                  <c:v>15.69496902212736</c:v>
                </c:pt>
                <c:pt idx="46">
                  <c:v>111.26286214883567</c:v>
                </c:pt>
                <c:pt idx="47">
                  <c:v>47.468355011182112</c:v>
                </c:pt>
                <c:pt idx="48">
                  <c:v>29.673984023933464</c:v>
                </c:pt>
                <c:pt idx="49">
                  <c:v>26.4210858911852</c:v>
                </c:pt>
                <c:pt idx="50">
                  <c:v>101.37500992122642</c:v>
                </c:pt>
                <c:pt idx="51">
                  <c:v>156.67896414619588</c:v>
                </c:pt>
                <c:pt idx="52">
                  <c:v>97.662703185992171</c:v>
                </c:pt>
                <c:pt idx="53">
                  <c:v>49.839536071557148</c:v>
                </c:pt>
                <c:pt idx="54">
                  <c:v>20.360276172048977</c:v>
                </c:pt>
                <c:pt idx="55">
                  <c:v>26.36567792451013</c:v>
                </c:pt>
                <c:pt idx="56">
                  <c:v>33.785813546407233</c:v>
                </c:pt>
                <c:pt idx="57">
                  <c:v>14.541248592108005</c:v>
                </c:pt>
                <c:pt idx="58">
                  <c:v>15.392636448935859</c:v>
                </c:pt>
                <c:pt idx="59">
                  <c:v>13.939374617607104</c:v>
                </c:pt>
                <c:pt idx="60">
                  <c:v>12.54391401420478</c:v>
                </c:pt>
                <c:pt idx="61">
                  <c:v>11.789615930170088</c:v>
                </c:pt>
                <c:pt idx="62">
                  <c:v>10.891529672618608</c:v>
                </c:pt>
                <c:pt idx="63">
                  <c:v>10.518022798956947</c:v>
                </c:pt>
                <c:pt idx="64">
                  <c:v>10.446876667406233</c:v>
                </c:pt>
                <c:pt idx="65">
                  <c:v>12.172711239922872</c:v>
                </c:pt>
                <c:pt idx="66">
                  <c:v>13.054570724000957</c:v>
                </c:pt>
                <c:pt idx="67">
                  <c:v>10.198130690574716</c:v>
                </c:pt>
                <c:pt idx="68">
                  <c:v>10.253748143320399</c:v>
                </c:pt>
                <c:pt idx="69">
                  <c:v>9.1326339873152165</c:v>
                </c:pt>
                <c:pt idx="70">
                  <c:v>7.7417042107583294</c:v>
                </c:pt>
                <c:pt idx="71">
                  <c:v>6.8589696045833666</c:v>
                </c:pt>
                <c:pt idx="72">
                  <c:v>6.1746175675364245</c:v>
                </c:pt>
                <c:pt idx="73">
                  <c:v>5.9370623207775148</c:v>
                </c:pt>
                <c:pt idx="74">
                  <c:v>6.2636363241685489</c:v>
                </c:pt>
                <c:pt idx="75">
                  <c:v>7.1274973860380566</c:v>
                </c:pt>
                <c:pt idx="76">
                  <c:v>7.7493628580449219</c:v>
                </c:pt>
                <c:pt idx="77">
                  <c:v>8.9987213136076498</c:v>
                </c:pt>
                <c:pt idx="78">
                  <c:v>9.2987189935012484</c:v>
                </c:pt>
                <c:pt idx="79">
                  <c:v>13.293829993531164</c:v>
                </c:pt>
                <c:pt idx="80">
                  <c:v>7.7356001266838943</c:v>
                </c:pt>
                <c:pt idx="81">
                  <c:v>7.2761257578395346</c:v>
                </c:pt>
                <c:pt idx="82">
                  <c:v>7.3617098426295948</c:v>
                </c:pt>
                <c:pt idx="83">
                  <c:v>7.3253103063313612</c:v>
                </c:pt>
                <c:pt idx="84">
                  <c:v>7.3838416965915794</c:v>
                </c:pt>
                <c:pt idx="85">
                  <c:v>7.2100687954714235</c:v>
                </c:pt>
                <c:pt idx="86">
                  <c:v>7.3484442450497234</c:v>
                </c:pt>
                <c:pt idx="87">
                  <c:v>7.2568777427104552</c:v>
                </c:pt>
                <c:pt idx="88">
                  <c:v>7.1189943828632982</c:v>
                </c:pt>
                <c:pt idx="89">
                  <c:v>7.5022966455491193</c:v>
                </c:pt>
                <c:pt idx="90">
                  <c:v>7.5769082541421264</c:v>
                </c:pt>
                <c:pt idx="91">
                  <c:v>8.9203271164287834</c:v>
                </c:pt>
                <c:pt idx="92">
                  <c:v>9.4562934529409723</c:v>
                </c:pt>
                <c:pt idx="93">
                  <c:v>16.185104440615799</c:v>
                </c:pt>
                <c:pt idx="94">
                  <c:v>11.648748421496814</c:v>
                </c:pt>
                <c:pt idx="95">
                  <c:v>10.551580870799883</c:v>
                </c:pt>
                <c:pt idx="96">
                  <c:v>10.574681174593454</c:v>
                </c:pt>
                <c:pt idx="97">
                  <c:v>35.289810487105925</c:v>
                </c:pt>
                <c:pt idx="98">
                  <c:v>31.346954764603755</c:v>
                </c:pt>
                <c:pt idx="99">
                  <c:v>20.959427443091183</c:v>
                </c:pt>
                <c:pt idx="100">
                  <c:v>12.8320973912559</c:v>
                </c:pt>
                <c:pt idx="101">
                  <c:v>8.7102276956305662</c:v>
                </c:pt>
                <c:pt idx="102">
                  <c:v>7.8676075131567389</c:v>
                </c:pt>
                <c:pt idx="103">
                  <c:v>6.6670019037095614</c:v>
                </c:pt>
                <c:pt idx="104">
                  <c:v>5.7114495782630463</c:v>
                </c:pt>
                <c:pt idx="105">
                  <c:v>6.8419783348079024</c:v>
                </c:pt>
                <c:pt idx="106">
                  <c:v>6.5478562244756668</c:v>
                </c:pt>
                <c:pt idx="107">
                  <c:v>6.9743228095086911</c:v>
                </c:pt>
                <c:pt idx="108">
                  <c:v>6.0068628640200652</c:v>
                </c:pt>
                <c:pt idx="109">
                  <c:v>6.3141193794595099</c:v>
                </c:pt>
                <c:pt idx="110">
                  <c:v>7.8959528521929014</c:v>
                </c:pt>
                <c:pt idx="111">
                  <c:v>5.4924887236446951</c:v>
                </c:pt>
                <c:pt idx="112">
                  <c:v>5.2161202333502583</c:v>
                </c:pt>
                <c:pt idx="113">
                  <c:v>6.1236532098486673</c:v>
                </c:pt>
                <c:pt idx="114">
                  <c:v>7.1410487929671742</c:v>
                </c:pt>
                <c:pt idx="115">
                  <c:v>5.2547955152032069</c:v>
                </c:pt>
                <c:pt idx="116">
                  <c:v>6.2448854980664166</c:v>
                </c:pt>
                <c:pt idx="117">
                  <c:v>5.3218558218823313</c:v>
                </c:pt>
                <c:pt idx="118">
                  <c:v>4.9995671290300336</c:v>
                </c:pt>
                <c:pt idx="119">
                  <c:v>4.629951015692078</c:v>
                </c:pt>
                <c:pt idx="120">
                  <c:v>4.5470265928205693</c:v>
                </c:pt>
                <c:pt idx="121">
                  <c:v>4.3134952953793633</c:v>
                </c:pt>
                <c:pt idx="122">
                  <c:v>4.2666409792775655</c:v>
                </c:pt>
                <c:pt idx="123">
                  <c:v>4.3927520279966235</c:v>
                </c:pt>
                <c:pt idx="124">
                  <c:v>4.9036975953962392</c:v>
                </c:pt>
                <c:pt idx="125">
                  <c:v>5.0060182736817245</c:v>
                </c:pt>
                <c:pt idx="126">
                  <c:v>4.9519207040271445</c:v>
                </c:pt>
                <c:pt idx="127">
                  <c:v>4.9718543354823632</c:v>
                </c:pt>
                <c:pt idx="128">
                  <c:v>4.8476269814328568</c:v>
                </c:pt>
                <c:pt idx="129">
                  <c:v>4.6825023250907405</c:v>
                </c:pt>
                <c:pt idx="130">
                  <c:v>4.7026507974460907</c:v>
                </c:pt>
                <c:pt idx="131">
                  <c:v>4.6456221647197538</c:v>
                </c:pt>
                <c:pt idx="132">
                  <c:v>4.8394328832141902</c:v>
                </c:pt>
                <c:pt idx="133">
                  <c:v>4.8740559296144683</c:v>
                </c:pt>
                <c:pt idx="134">
                  <c:v>4.8448245925687479</c:v>
                </c:pt>
                <c:pt idx="135">
                  <c:v>5.1125271039541911</c:v>
                </c:pt>
                <c:pt idx="136">
                  <c:v>4.9681763286746454</c:v>
                </c:pt>
                <c:pt idx="137">
                  <c:v>4.5914439365348025</c:v>
                </c:pt>
                <c:pt idx="138">
                  <c:v>4.3598097119792829</c:v>
                </c:pt>
                <c:pt idx="139">
                  <c:v>7.2336766087899553</c:v>
                </c:pt>
                <c:pt idx="140">
                  <c:v>8.0010996162121124</c:v>
                </c:pt>
                <c:pt idx="141">
                  <c:v>11.350038103225316</c:v>
                </c:pt>
                <c:pt idx="142">
                  <c:v>12.630948390412748</c:v>
                </c:pt>
                <c:pt idx="143">
                  <c:v>12.638285044078911</c:v>
                </c:pt>
                <c:pt idx="144">
                  <c:v>15.881764794568955</c:v>
                </c:pt>
                <c:pt idx="145">
                  <c:v>17.282626829201529</c:v>
                </c:pt>
                <c:pt idx="146">
                  <c:v>22.269021515838411</c:v>
                </c:pt>
                <c:pt idx="147">
                  <c:v>24.678369105059026</c:v>
                </c:pt>
                <c:pt idx="148">
                  <c:v>23.558179874794369</c:v>
                </c:pt>
                <c:pt idx="149">
                  <c:v>21.456428227802093</c:v>
                </c:pt>
                <c:pt idx="150">
                  <c:v>16.114281992712819</c:v>
                </c:pt>
                <c:pt idx="151">
                  <c:v>13.408808363285971</c:v>
                </c:pt>
                <c:pt idx="152">
                  <c:v>16.401496072829076</c:v>
                </c:pt>
                <c:pt idx="153">
                  <c:v>14.091692530219225</c:v>
                </c:pt>
                <c:pt idx="154">
                  <c:v>19.544508366773961</c:v>
                </c:pt>
                <c:pt idx="155">
                  <c:v>20.581298188673887</c:v>
                </c:pt>
                <c:pt idx="156">
                  <c:v>20.452944888701346</c:v>
                </c:pt>
                <c:pt idx="157">
                  <c:v>20.541554169442346</c:v>
                </c:pt>
                <c:pt idx="158">
                  <c:v>18.760303810124931</c:v>
                </c:pt>
                <c:pt idx="159">
                  <c:v>19.011953913461344</c:v>
                </c:pt>
                <c:pt idx="160">
                  <c:v>16.289407579840567</c:v>
                </c:pt>
                <c:pt idx="161">
                  <c:v>9.9600573528427301</c:v>
                </c:pt>
                <c:pt idx="162">
                  <c:v>9.7117760710279892</c:v>
                </c:pt>
                <c:pt idx="163">
                  <c:v>18.620546957810571</c:v>
                </c:pt>
                <c:pt idx="164">
                  <c:v>21.823401857355673</c:v>
                </c:pt>
                <c:pt idx="165">
                  <c:v>20.785714566290885</c:v>
                </c:pt>
                <c:pt idx="166">
                  <c:v>19.855617282896844</c:v>
                </c:pt>
                <c:pt idx="167">
                  <c:v>18.744204282964091</c:v>
                </c:pt>
                <c:pt idx="168">
                  <c:v>18.286234593345188</c:v>
                </c:pt>
                <c:pt idx="169">
                  <c:v>19.359939137472988</c:v>
                </c:pt>
                <c:pt idx="170">
                  <c:v>19.036681502335647</c:v>
                </c:pt>
                <c:pt idx="171">
                  <c:v>18.783992497318387</c:v>
                </c:pt>
                <c:pt idx="172">
                  <c:v>19.075209604158488</c:v>
                </c:pt>
                <c:pt idx="173">
                  <c:v>22.112050297401655</c:v>
                </c:pt>
                <c:pt idx="174">
                  <c:v>21.471852792151868</c:v>
                </c:pt>
                <c:pt idx="175">
                  <c:v>19.622669190901963</c:v>
                </c:pt>
                <c:pt idx="176">
                  <c:v>16.534892956711701</c:v>
                </c:pt>
                <c:pt idx="177">
                  <c:v>13.223998121474009</c:v>
                </c:pt>
                <c:pt idx="178">
                  <c:v>11.12680247023132</c:v>
                </c:pt>
                <c:pt idx="179">
                  <c:v>33.861221904058191</c:v>
                </c:pt>
                <c:pt idx="180">
                  <c:v>50.758051249638953</c:v>
                </c:pt>
                <c:pt idx="181">
                  <c:v>47.167828937934338</c:v>
                </c:pt>
                <c:pt idx="182">
                  <c:v>43.684622201736396</c:v>
                </c:pt>
                <c:pt idx="183">
                  <c:v>44.49459291908898</c:v>
                </c:pt>
                <c:pt idx="184">
                  <c:v>45.835466539999338</c:v>
                </c:pt>
                <c:pt idx="185">
                  <c:v>46.11674390517836</c:v>
                </c:pt>
                <c:pt idx="186">
                  <c:v>48.927503495364199</c:v>
                </c:pt>
                <c:pt idx="187">
                  <c:v>53.26899594538056</c:v>
                </c:pt>
                <c:pt idx="188">
                  <c:v>54.679087789100912</c:v>
                </c:pt>
                <c:pt idx="189">
                  <c:v>55.192185932466273</c:v>
                </c:pt>
                <c:pt idx="190">
                  <c:v>50.116651246400259</c:v>
                </c:pt>
                <c:pt idx="191">
                  <c:v>37.709660632160279</c:v>
                </c:pt>
                <c:pt idx="192">
                  <c:v>31.705469554447799</c:v>
                </c:pt>
                <c:pt idx="193">
                  <c:v>25.749325905941898</c:v>
                </c:pt>
                <c:pt idx="194">
                  <c:v>20.874677576296669</c:v>
                </c:pt>
                <c:pt idx="195">
                  <c:v>39.443994993069637</c:v>
                </c:pt>
                <c:pt idx="196">
                  <c:v>64.360752156833357</c:v>
                </c:pt>
                <c:pt idx="197">
                  <c:v>49.353521008378003</c:v>
                </c:pt>
                <c:pt idx="198">
                  <c:v>34.825552813108423</c:v>
                </c:pt>
                <c:pt idx="199">
                  <c:v>23.158791298733934</c:v>
                </c:pt>
                <c:pt idx="200">
                  <c:v>26.198538011757432</c:v>
                </c:pt>
                <c:pt idx="201">
                  <c:v>19.75665991077696</c:v>
                </c:pt>
                <c:pt idx="202">
                  <c:v>16.357750880722346</c:v>
                </c:pt>
                <c:pt idx="203">
                  <c:v>13.810534882335547</c:v>
                </c:pt>
                <c:pt idx="204">
                  <c:v>19.126668053300925</c:v>
                </c:pt>
                <c:pt idx="205">
                  <c:v>25.352942784067061</c:v>
                </c:pt>
                <c:pt idx="206">
                  <c:v>27.713250902666715</c:v>
                </c:pt>
                <c:pt idx="207">
                  <c:v>26.405219911197658</c:v>
                </c:pt>
                <c:pt idx="208">
                  <c:v>23.908738603136818</c:v>
                </c:pt>
                <c:pt idx="209">
                  <c:v>21.617408830781308</c:v>
                </c:pt>
                <c:pt idx="210">
                  <c:v>32.600211335821605</c:v>
                </c:pt>
                <c:pt idx="211">
                  <c:v>77.995600756658064</c:v>
                </c:pt>
                <c:pt idx="212">
                  <c:v>82.204231958894141</c:v>
                </c:pt>
                <c:pt idx="213">
                  <c:v>62.273265203679891</c:v>
                </c:pt>
                <c:pt idx="214">
                  <c:v>39.571055825485175</c:v>
                </c:pt>
                <c:pt idx="215">
                  <c:v>52.77247638174105</c:v>
                </c:pt>
                <c:pt idx="216">
                  <c:v>72.659680388665478</c:v>
                </c:pt>
                <c:pt idx="217">
                  <c:v>92.551837367910522</c:v>
                </c:pt>
                <c:pt idx="218">
                  <c:v>100.11216352621419</c:v>
                </c:pt>
                <c:pt idx="219">
                  <c:v>108.50307244668146</c:v>
                </c:pt>
                <c:pt idx="220">
                  <c:v>100.29418640215985</c:v>
                </c:pt>
                <c:pt idx="221">
                  <c:v>67.546207156796868</c:v>
                </c:pt>
                <c:pt idx="222">
                  <c:v>58.228473554201521</c:v>
                </c:pt>
                <c:pt idx="223">
                  <c:v>80.608772891061221</c:v>
                </c:pt>
                <c:pt idx="224">
                  <c:v>90.61218623022306</c:v>
                </c:pt>
                <c:pt idx="225">
                  <c:v>72.999319438822226</c:v>
                </c:pt>
                <c:pt idx="226">
                  <c:v>46.803112369037372</c:v>
                </c:pt>
                <c:pt idx="227">
                  <c:v>29.09572336622206</c:v>
                </c:pt>
                <c:pt idx="228">
                  <c:v>28.76940764647448</c:v>
                </c:pt>
                <c:pt idx="229">
                  <c:v>21.957210545832485</c:v>
                </c:pt>
                <c:pt idx="230">
                  <c:v>20.939894805667556</c:v>
                </c:pt>
                <c:pt idx="231">
                  <c:v>19.482228462498494</c:v>
                </c:pt>
                <c:pt idx="232">
                  <c:v>17.190736009694966</c:v>
                </c:pt>
                <c:pt idx="233">
                  <c:v>16.036924372681234</c:v>
                </c:pt>
                <c:pt idx="234">
                  <c:v>17.393463287652658</c:v>
                </c:pt>
                <c:pt idx="235">
                  <c:v>17.051290233429803</c:v>
                </c:pt>
                <c:pt idx="236">
                  <c:v>16.600052795336179</c:v>
                </c:pt>
                <c:pt idx="237">
                  <c:v>15.876680088773405</c:v>
                </c:pt>
                <c:pt idx="238">
                  <c:v>16.91874913565778</c:v>
                </c:pt>
                <c:pt idx="239">
                  <c:v>17.58308663016172</c:v>
                </c:pt>
                <c:pt idx="240">
                  <c:v>17.586394695617255</c:v>
                </c:pt>
                <c:pt idx="241">
                  <c:v>18.833886467136402</c:v>
                </c:pt>
                <c:pt idx="242">
                  <c:v>18.115110262464704</c:v>
                </c:pt>
                <c:pt idx="243">
                  <c:v>16.67157453759604</c:v>
                </c:pt>
                <c:pt idx="244">
                  <c:v>16.332882604249736</c:v>
                </c:pt>
                <c:pt idx="245">
                  <c:v>16.864448681471252</c:v>
                </c:pt>
                <c:pt idx="246">
                  <c:v>17.668553670139872</c:v>
                </c:pt>
                <c:pt idx="247">
                  <c:v>18.39532749510126</c:v>
                </c:pt>
                <c:pt idx="248">
                  <c:v>18.955922097464168</c:v>
                </c:pt>
                <c:pt idx="249">
                  <c:v>19.062748678737321</c:v>
                </c:pt>
                <c:pt idx="250">
                  <c:v>19.860493984679117</c:v>
                </c:pt>
                <c:pt idx="251">
                  <c:v>19.2796942335222</c:v>
                </c:pt>
                <c:pt idx="252">
                  <c:v>17.210441969958442</c:v>
                </c:pt>
                <c:pt idx="253">
                  <c:v>23.667014721338358</c:v>
                </c:pt>
                <c:pt idx="254">
                  <c:v>40.895131045999008</c:v>
                </c:pt>
                <c:pt idx="255">
                  <c:v>26.474533764213781</c:v>
                </c:pt>
                <c:pt idx="256">
                  <c:v>42.961671078722674</c:v>
                </c:pt>
                <c:pt idx="257">
                  <c:v>24.467633879598111</c:v>
                </c:pt>
                <c:pt idx="258">
                  <c:v>29.828145154963991</c:v>
                </c:pt>
                <c:pt idx="259">
                  <c:v>27.316488926272527</c:v>
                </c:pt>
                <c:pt idx="260">
                  <c:v>23.900184063729291</c:v>
                </c:pt>
                <c:pt idx="261">
                  <c:v>25.344731986188943</c:v>
                </c:pt>
                <c:pt idx="262">
                  <c:v>26.019830545926744</c:v>
                </c:pt>
                <c:pt idx="263">
                  <c:v>27.432342188549235</c:v>
                </c:pt>
                <c:pt idx="264">
                  <c:v>25.331854290769769</c:v>
                </c:pt>
                <c:pt idx="265">
                  <c:v>20.124790899782969</c:v>
                </c:pt>
                <c:pt idx="266">
                  <c:v>17.259989467905957</c:v>
                </c:pt>
                <c:pt idx="267">
                  <c:v>9.0502841213678273</c:v>
                </c:pt>
                <c:pt idx="268">
                  <c:v>5.2127889169490391</c:v>
                </c:pt>
                <c:pt idx="269">
                  <c:v>8.5007060095693756</c:v>
                </c:pt>
                <c:pt idx="270">
                  <c:v>9.0078720996204833</c:v>
                </c:pt>
                <c:pt idx="271">
                  <c:v>11.141995458557467</c:v>
                </c:pt>
                <c:pt idx="272">
                  <c:v>15.700075161439669</c:v>
                </c:pt>
                <c:pt idx="273">
                  <c:v>19.93763305228196</c:v>
                </c:pt>
                <c:pt idx="274">
                  <c:v>19.519990026850778</c:v>
                </c:pt>
                <c:pt idx="275">
                  <c:v>18.871524346014517</c:v>
                </c:pt>
                <c:pt idx="276">
                  <c:v>19.362365554180258</c:v>
                </c:pt>
                <c:pt idx="277">
                  <c:v>20.775097196155585</c:v>
                </c:pt>
                <c:pt idx="278">
                  <c:v>20.9724759542617</c:v>
                </c:pt>
                <c:pt idx="279">
                  <c:v>21.114245013947411</c:v>
                </c:pt>
                <c:pt idx="280">
                  <c:v>28.893843521663939</c:v>
                </c:pt>
                <c:pt idx="281">
                  <c:v>26.119356855805588</c:v>
                </c:pt>
                <c:pt idx="282">
                  <c:v>23.958508748273488</c:v>
                </c:pt>
                <c:pt idx="283">
                  <c:v>20.556126322594228</c:v>
                </c:pt>
                <c:pt idx="284">
                  <c:v>20.513145579657269</c:v>
                </c:pt>
                <c:pt idx="285">
                  <c:v>19.031344115325098</c:v>
                </c:pt>
                <c:pt idx="286">
                  <c:v>19.050365333102043</c:v>
                </c:pt>
                <c:pt idx="287">
                  <c:v>18.752387111200694</c:v>
                </c:pt>
                <c:pt idx="288">
                  <c:v>18.950482414243218</c:v>
                </c:pt>
                <c:pt idx="289">
                  <c:v>18.956017289761672</c:v>
                </c:pt>
                <c:pt idx="290">
                  <c:v>19.296396970512326</c:v>
                </c:pt>
                <c:pt idx="291">
                  <c:v>0</c:v>
                </c:pt>
                <c:pt idx="292">
                  <c:v>24.678130457094841</c:v>
                </c:pt>
                <c:pt idx="293">
                  <c:v>18.005787433871333</c:v>
                </c:pt>
                <c:pt idx="294">
                  <c:v>28.003201335144968</c:v>
                </c:pt>
                <c:pt idx="295">
                  <c:v>25.819160263015636</c:v>
                </c:pt>
                <c:pt idx="296">
                  <c:v>29.142281854722533</c:v>
                </c:pt>
                <c:pt idx="297">
                  <c:v>39.97164561352718</c:v>
                </c:pt>
                <c:pt idx="298">
                  <c:v>31.98540583103766</c:v>
                </c:pt>
                <c:pt idx="299">
                  <c:v>33.878460028815418</c:v>
                </c:pt>
                <c:pt idx="300">
                  <c:v>53.091528884590502</c:v>
                </c:pt>
                <c:pt idx="301">
                  <c:v>55.961230853330555</c:v>
                </c:pt>
                <c:pt idx="302">
                  <c:v>41.892935368380684</c:v>
                </c:pt>
                <c:pt idx="303">
                  <c:v>25.338824007480358</c:v>
                </c:pt>
                <c:pt idx="304">
                  <c:v>27.605555062157407</c:v>
                </c:pt>
                <c:pt idx="305">
                  <c:v>25.745134283707941</c:v>
                </c:pt>
                <c:pt idx="306">
                  <c:v>23.971093233893015</c:v>
                </c:pt>
                <c:pt idx="307">
                  <c:v>23.012197086433375</c:v>
                </c:pt>
                <c:pt idx="308">
                  <c:v>39.267859320328775</c:v>
                </c:pt>
                <c:pt idx="309">
                  <c:v>30.334918362973141</c:v>
                </c:pt>
                <c:pt idx="310">
                  <c:v>23.121334253973906</c:v>
                </c:pt>
                <c:pt idx="311">
                  <c:v>21.829521563295096</c:v>
                </c:pt>
                <c:pt idx="312">
                  <c:v>22.647648913286694</c:v>
                </c:pt>
                <c:pt idx="313">
                  <c:v>22.710977599035093</c:v>
                </c:pt>
                <c:pt idx="314">
                  <c:v>23.197905756495146</c:v>
                </c:pt>
                <c:pt idx="315">
                  <c:v>22.666317126668979</c:v>
                </c:pt>
                <c:pt idx="316">
                  <c:v>27.755892070627457</c:v>
                </c:pt>
                <c:pt idx="317">
                  <c:v>20.504270061515076</c:v>
                </c:pt>
                <c:pt idx="318">
                  <c:v>19.969161612160423</c:v>
                </c:pt>
                <c:pt idx="319">
                  <c:v>19.79781932863812</c:v>
                </c:pt>
                <c:pt idx="320">
                  <c:v>22.750782031648388</c:v>
                </c:pt>
                <c:pt idx="321">
                  <c:v>33.864813974651042</c:v>
                </c:pt>
                <c:pt idx="322">
                  <c:v>42.269060723232336</c:v>
                </c:pt>
                <c:pt idx="323">
                  <c:v>54.247985373548062</c:v>
                </c:pt>
                <c:pt idx="324">
                  <c:v>34.072973053317924</c:v>
                </c:pt>
                <c:pt idx="325">
                  <c:v>62.479377015481546</c:v>
                </c:pt>
                <c:pt idx="326">
                  <c:v>80.798397152165649</c:v>
                </c:pt>
                <c:pt idx="327">
                  <c:v>78.444144741239811</c:v>
                </c:pt>
                <c:pt idx="328">
                  <c:v>32.992697501826207</c:v>
                </c:pt>
                <c:pt idx="329">
                  <c:v>20.222626032934887</c:v>
                </c:pt>
                <c:pt idx="330">
                  <c:v>22.038412722220084</c:v>
                </c:pt>
                <c:pt idx="331">
                  <c:v>30.630787582661924</c:v>
                </c:pt>
                <c:pt idx="332">
                  <c:v>17.242387342937253</c:v>
                </c:pt>
                <c:pt idx="333">
                  <c:v>15.80085169099717</c:v>
                </c:pt>
                <c:pt idx="334">
                  <c:v>14.713179589991308</c:v>
                </c:pt>
                <c:pt idx="335">
                  <c:v>13.58325371902343</c:v>
                </c:pt>
                <c:pt idx="336">
                  <c:v>11.371700021005154</c:v>
                </c:pt>
                <c:pt idx="337">
                  <c:v>10.827575581551375</c:v>
                </c:pt>
                <c:pt idx="338">
                  <c:v>10.973528645513367</c:v>
                </c:pt>
                <c:pt idx="339">
                  <c:v>12.620553164610566</c:v>
                </c:pt>
                <c:pt idx="340">
                  <c:v>15.436008597254991</c:v>
                </c:pt>
                <c:pt idx="341">
                  <c:v>15.300134845611238</c:v>
                </c:pt>
                <c:pt idx="342">
                  <c:v>21.121017806569707</c:v>
                </c:pt>
                <c:pt idx="343">
                  <c:v>12.244605876028352</c:v>
                </c:pt>
                <c:pt idx="344">
                  <c:v>13.495074887665689</c:v>
                </c:pt>
                <c:pt idx="345">
                  <c:v>14.86595777137091</c:v>
                </c:pt>
                <c:pt idx="346">
                  <c:v>37.69650642899316</c:v>
                </c:pt>
                <c:pt idx="347">
                  <c:v>21.569097315957027</c:v>
                </c:pt>
                <c:pt idx="348">
                  <c:v>21.171833560733209</c:v>
                </c:pt>
                <c:pt idx="349">
                  <c:v>38.644829341201813</c:v>
                </c:pt>
                <c:pt idx="350">
                  <c:v>32.296722887179975</c:v>
                </c:pt>
                <c:pt idx="351">
                  <c:v>21.260493449370689</c:v>
                </c:pt>
                <c:pt idx="352">
                  <c:v>19.46200341805995</c:v>
                </c:pt>
                <c:pt idx="353">
                  <c:v>16.735464370509529</c:v>
                </c:pt>
                <c:pt idx="354">
                  <c:v>14.3471987087794</c:v>
                </c:pt>
                <c:pt idx="355">
                  <c:v>12.214849288543235</c:v>
                </c:pt>
                <c:pt idx="356">
                  <c:v>17.425545242866768</c:v>
                </c:pt>
                <c:pt idx="357">
                  <c:v>10.96146377750429</c:v>
                </c:pt>
                <c:pt idx="358">
                  <c:v>10.155498708577724</c:v>
                </c:pt>
                <c:pt idx="359">
                  <c:v>10.5457299236837</c:v>
                </c:pt>
                <c:pt idx="360">
                  <c:v>9.9135519894908875</c:v>
                </c:pt>
                <c:pt idx="361">
                  <c:v>10.107710250862594</c:v>
                </c:pt>
                <c:pt idx="362">
                  <c:v>9.8294351421720201</c:v>
                </c:pt>
                <c:pt idx="363">
                  <c:v>8.6461741833786654</c:v>
                </c:pt>
                <c:pt idx="364">
                  <c:v>9.737274978448772</c:v>
                </c:pt>
                <c:pt idx="365">
                  <c:v>10.071665970511367</c:v>
                </c:pt>
                <c:pt idx="366">
                  <c:v>8.5268757942276281</c:v>
                </c:pt>
                <c:pt idx="367">
                  <c:v>8.4867212760101562</c:v>
                </c:pt>
                <c:pt idx="368">
                  <c:v>8.3239402811179417</c:v>
                </c:pt>
                <c:pt idx="369">
                  <c:v>8.3169474138827564</c:v>
                </c:pt>
                <c:pt idx="370">
                  <c:v>8.382835158375002</c:v>
                </c:pt>
                <c:pt idx="371">
                  <c:v>8.473696649937807</c:v>
                </c:pt>
                <c:pt idx="372">
                  <c:v>8.6729432140251426</c:v>
                </c:pt>
                <c:pt idx="373">
                  <c:v>8.6430623580949266</c:v>
                </c:pt>
                <c:pt idx="374">
                  <c:v>8.4882377599573786</c:v>
                </c:pt>
                <c:pt idx="375">
                  <c:v>8.4551277843030554</c:v>
                </c:pt>
                <c:pt idx="376">
                  <c:v>8.5952730095169336</c:v>
                </c:pt>
                <c:pt idx="377">
                  <c:v>7.8369015015259587</c:v>
                </c:pt>
                <c:pt idx="378">
                  <c:v>7.5085480464785608</c:v>
                </c:pt>
                <c:pt idx="379">
                  <c:v>7.5506903601275983</c:v>
                </c:pt>
                <c:pt idx="380">
                  <c:v>7.6665887768930281</c:v>
                </c:pt>
                <c:pt idx="381">
                  <c:v>7.3229939791540302</c:v>
                </c:pt>
                <c:pt idx="382">
                  <c:v>7.600429838955904</c:v>
                </c:pt>
                <c:pt idx="383">
                  <c:v>7.7513409727719038</c:v>
                </c:pt>
                <c:pt idx="384">
                  <c:v>9.49053565789362</c:v>
                </c:pt>
                <c:pt idx="385">
                  <c:v>20.102519271888632</c:v>
                </c:pt>
                <c:pt idx="386">
                  <c:v>29.026561850154177</c:v>
                </c:pt>
                <c:pt idx="387">
                  <c:v>44.6899342062787</c:v>
                </c:pt>
                <c:pt idx="388">
                  <c:v>53.254908725923173</c:v>
                </c:pt>
                <c:pt idx="389">
                  <c:v>47.676715617826908</c:v>
                </c:pt>
                <c:pt idx="390">
                  <c:v>40.08400443428846</c:v>
                </c:pt>
                <c:pt idx="391">
                  <c:v>31.86811624300158</c:v>
                </c:pt>
                <c:pt idx="392">
                  <c:v>17.406875116161331</c:v>
                </c:pt>
                <c:pt idx="393">
                  <c:v>10.8339982784503</c:v>
                </c:pt>
                <c:pt idx="394">
                  <c:v>11.429312599110951</c:v>
                </c:pt>
                <c:pt idx="395">
                  <c:v>8.2092380490262649</c:v>
                </c:pt>
                <c:pt idx="396">
                  <c:v>7.9871216127135423</c:v>
                </c:pt>
                <c:pt idx="397">
                  <c:v>7.6766605105731074</c:v>
                </c:pt>
                <c:pt idx="398">
                  <c:v>8.515491397956211</c:v>
                </c:pt>
                <c:pt idx="399">
                  <c:v>11.438027065854989</c:v>
                </c:pt>
                <c:pt idx="400">
                  <c:v>10.557594512455461</c:v>
                </c:pt>
                <c:pt idx="401">
                  <c:v>9.4812238223534582</c:v>
                </c:pt>
                <c:pt idx="402">
                  <c:v>8.6076246240370686</c:v>
                </c:pt>
                <c:pt idx="403">
                  <c:v>8.7115402706162417</c:v>
                </c:pt>
                <c:pt idx="404">
                  <c:v>8.2566237717395392</c:v>
                </c:pt>
                <c:pt idx="405">
                  <c:v>7.6741373619169329</c:v>
                </c:pt>
                <c:pt idx="406">
                  <c:v>7.5822849071827614</c:v>
                </c:pt>
                <c:pt idx="407">
                  <c:v>9.1223735711054523</c:v>
                </c:pt>
                <c:pt idx="408">
                  <c:v>8.1183661535930938</c:v>
                </c:pt>
                <c:pt idx="409">
                  <c:v>8.6779386120823858</c:v>
                </c:pt>
                <c:pt idx="410">
                  <c:v>8.8301613418258409</c:v>
                </c:pt>
                <c:pt idx="411">
                  <c:v>7.7205514618980358</c:v>
                </c:pt>
                <c:pt idx="412">
                  <c:v>8.0098058515442858</c:v>
                </c:pt>
                <c:pt idx="413">
                  <c:v>7.9636201330681757</c:v>
                </c:pt>
                <c:pt idx="414">
                  <c:v>8.3598404659625487</c:v>
                </c:pt>
                <c:pt idx="415">
                  <c:v>9.0693258688298055</c:v>
                </c:pt>
                <c:pt idx="416">
                  <c:v>8.2248251765919065</c:v>
                </c:pt>
                <c:pt idx="417">
                  <c:v>7.803227923883048</c:v>
                </c:pt>
                <c:pt idx="418">
                  <c:v>8.3511603315038769</c:v>
                </c:pt>
                <c:pt idx="419">
                  <c:v>7.9238360486784707</c:v>
                </c:pt>
                <c:pt idx="420">
                  <c:v>7.9976589530743398</c:v>
                </c:pt>
                <c:pt idx="421">
                  <c:v>8.013362759509743</c:v>
                </c:pt>
                <c:pt idx="422">
                  <c:v>8.1546183936372287</c:v>
                </c:pt>
                <c:pt idx="423">
                  <c:v>8.1601557067872399</c:v>
                </c:pt>
                <c:pt idx="424">
                  <c:v>8.0321001071797653</c:v>
                </c:pt>
                <c:pt idx="425">
                  <c:v>8.0889702212182115</c:v>
                </c:pt>
                <c:pt idx="426">
                  <c:v>8.0143407830964541</c:v>
                </c:pt>
                <c:pt idx="427">
                  <c:v>6.842157675170391</c:v>
                </c:pt>
                <c:pt idx="428">
                  <c:v>8.2360762398805054</c:v>
                </c:pt>
                <c:pt idx="429">
                  <c:v>8.6010274203630281</c:v>
                </c:pt>
                <c:pt idx="430">
                  <c:v>10.407908818178838</c:v>
                </c:pt>
                <c:pt idx="431">
                  <c:v>8.8388980544827422</c:v>
                </c:pt>
                <c:pt idx="432">
                  <c:v>8.7927726330236133</c:v>
                </c:pt>
                <c:pt idx="433">
                  <c:v>8.7965552607513953</c:v>
                </c:pt>
                <c:pt idx="434">
                  <c:v>9.2830841221116938</c:v>
                </c:pt>
                <c:pt idx="435">
                  <c:v>8.2915774956706265</c:v>
                </c:pt>
                <c:pt idx="436">
                  <c:v>8.2368428648033927</c:v>
                </c:pt>
                <c:pt idx="437">
                  <c:v>8.1183790152726143</c:v>
                </c:pt>
                <c:pt idx="438">
                  <c:v>8.0709583357919445</c:v>
                </c:pt>
                <c:pt idx="439">
                  <c:v>7.9242486707592557</c:v>
                </c:pt>
                <c:pt idx="440">
                  <c:v>8.318742683268912</c:v>
                </c:pt>
                <c:pt idx="441">
                  <c:v>8.1045808742362091</c:v>
                </c:pt>
                <c:pt idx="442">
                  <c:v>7.8155424190895495</c:v>
                </c:pt>
                <c:pt idx="443">
                  <c:v>8.1108454845779523</c:v>
                </c:pt>
                <c:pt idx="444">
                  <c:v>8.0560945410873455</c:v>
                </c:pt>
                <c:pt idx="445">
                  <c:v>8.0781619511792471</c:v>
                </c:pt>
                <c:pt idx="446">
                  <c:v>7.9926583230876762</c:v>
                </c:pt>
                <c:pt idx="447">
                  <c:v>8.0425496733337969</c:v>
                </c:pt>
                <c:pt idx="448">
                  <c:v>8.2710924484157999</c:v>
                </c:pt>
                <c:pt idx="449">
                  <c:v>8.2160897405037332</c:v>
                </c:pt>
                <c:pt idx="450">
                  <c:v>8.1813792476629317</c:v>
                </c:pt>
                <c:pt idx="451">
                  <c:v>8.4139468377227171</c:v>
                </c:pt>
                <c:pt idx="452">
                  <c:v>8.0572790063113118</c:v>
                </c:pt>
                <c:pt idx="453">
                  <c:v>7.6288882647667871</c:v>
                </c:pt>
                <c:pt idx="454">
                  <c:v>7.5167482647938284</c:v>
                </c:pt>
                <c:pt idx="455">
                  <c:v>7.6517269226861311</c:v>
                </c:pt>
                <c:pt idx="456">
                  <c:v>7.7933600494119757</c:v>
                </c:pt>
                <c:pt idx="457">
                  <c:v>7.9413876655261673</c:v>
                </c:pt>
                <c:pt idx="458">
                  <c:v>7.9169134911041468</c:v>
                </c:pt>
                <c:pt idx="459">
                  <c:v>7.8998654589869037</c:v>
                </c:pt>
                <c:pt idx="460">
                  <c:v>7.9160642644961836</c:v>
                </c:pt>
                <c:pt idx="461">
                  <c:v>7.8116382923194072</c:v>
                </c:pt>
                <c:pt idx="462">
                  <c:v>7.892755660885701</c:v>
                </c:pt>
                <c:pt idx="463">
                  <c:v>8.0456489184220441</c:v>
                </c:pt>
                <c:pt idx="464">
                  <c:v>8.3870859990617195</c:v>
                </c:pt>
                <c:pt idx="465">
                  <c:v>8.9332007287293997</c:v>
                </c:pt>
                <c:pt idx="466">
                  <c:v>8.0088112618626113</c:v>
                </c:pt>
                <c:pt idx="467">
                  <c:v>7.6597581303013271</c:v>
                </c:pt>
                <c:pt idx="468">
                  <c:v>7.3632617075565427</c:v>
                </c:pt>
                <c:pt idx="469">
                  <c:v>9.1881026610912677</c:v>
                </c:pt>
                <c:pt idx="470">
                  <c:v>22.898388597172083</c:v>
                </c:pt>
                <c:pt idx="471">
                  <c:v>12.508112380461675</c:v>
                </c:pt>
                <c:pt idx="472">
                  <c:v>7.66633668547765</c:v>
                </c:pt>
                <c:pt idx="473">
                  <c:v>7.3479021586281927</c:v>
                </c:pt>
                <c:pt idx="474">
                  <c:v>7.1828684869555612</c:v>
                </c:pt>
                <c:pt idx="475">
                  <c:v>7.0495055710976526</c:v>
                </c:pt>
                <c:pt idx="476">
                  <c:v>7.0324009743473983</c:v>
                </c:pt>
                <c:pt idx="477">
                  <c:v>7.2517204062339342</c:v>
                </c:pt>
                <c:pt idx="478">
                  <c:v>8.4416303188128747</c:v>
                </c:pt>
                <c:pt idx="479">
                  <c:v>12.400019913811303</c:v>
                </c:pt>
                <c:pt idx="480">
                  <c:v>59.395117047320646</c:v>
                </c:pt>
                <c:pt idx="481">
                  <c:v>75.890003497503699</c:v>
                </c:pt>
                <c:pt idx="482">
                  <c:v>38.325946537515598</c:v>
                </c:pt>
                <c:pt idx="483">
                  <c:v>15.460501146422127</c:v>
                </c:pt>
                <c:pt idx="484">
                  <c:v>8.6705106754023547</c:v>
                </c:pt>
                <c:pt idx="485">
                  <c:v>7.9127067562483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38-47B1-B80D-743EEC0FD9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0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60C'!$R$14:$R$817</c:f>
              <c:numCache>
                <c:formatCode>0.0</c:formatCode>
                <c:ptCount val="804"/>
                <c:pt idx="0">
                  <c:v>12.098779331148725</c:v>
                </c:pt>
                <c:pt idx="1">
                  <c:v>4.7954688002170203</c:v>
                </c:pt>
                <c:pt idx="2">
                  <c:v>8.6840118630244554</c:v>
                </c:pt>
                <c:pt idx="3">
                  <c:v>10.759648079750523</c:v>
                </c:pt>
                <c:pt idx="4">
                  <c:v>6.5512021843505286</c:v>
                </c:pt>
                <c:pt idx="5">
                  <c:v>6.3604254543259646</c:v>
                </c:pt>
                <c:pt idx="6">
                  <c:v>8.1848919861465497</c:v>
                </c:pt>
                <c:pt idx="7">
                  <c:v>7.1270761181722557</c:v>
                </c:pt>
                <c:pt idx="8">
                  <c:v>7.0110165103898305</c:v>
                </c:pt>
                <c:pt idx="9">
                  <c:v>6.1733262044454218</c:v>
                </c:pt>
                <c:pt idx="10">
                  <c:v>8.1336485648775554</c:v>
                </c:pt>
                <c:pt idx="11">
                  <c:v>9.9090844305780958</c:v>
                </c:pt>
                <c:pt idx="12">
                  <c:v>8.6267605039749498</c:v>
                </c:pt>
                <c:pt idx="13">
                  <c:v>8.2383076127934967</c:v>
                </c:pt>
                <c:pt idx="14">
                  <c:v>8.1447744678158713</c:v>
                </c:pt>
                <c:pt idx="15">
                  <c:v>8.5983314913007156</c:v>
                </c:pt>
                <c:pt idx="16">
                  <c:v>8.2808640953185346</c:v>
                </c:pt>
                <c:pt idx="17">
                  <c:v>7.2551385137830247</c:v>
                </c:pt>
                <c:pt idx="18">
                  <c:v>6.4127411707793947</c:v>
                </c:pt>
                <c:pt idx="19">
                  <c:v>6.3926315708188426</c:v>
                </c:pt>
                <c:pt idx="20">
                  <c:v>7.3490326334027145</c:v>
                </c:pt>
                <c:pt idx="21">
                  <c:v>7.7106656886926919</c:v>
                </c:pt>
                <c:pt idx="22">
                  <c:v>6.8112577968133179</c:v>
                </c:pt>
                <c:pt idx="23">
                  <c:v>6.029153503406059</c:v>
                </c:pt>
                <c:pt idx="24">
                  <c:v>6.1609055411614477</c:v>
                </c:pt>
                <c:pt idx="25">
                  <c:v>9.4187070372226138</c:v>
                </c:pt>
                <c:pt idx="26">
                  <c:v>3.2238625828052307</c:v>
                </c:pt>
                <c:pt idx="27">
                  <c:v>6.8256547519852093</c:v>
                </c:pt>
                <c:pt idx="28">
                  <c:v>6.7613926013692609</c:v>
                </c:pt>
                <c:pt idx="29">
                  <c:v>5.7986194642960491</c:v>
                </c:pt>
                <c:pt idx="30">
                  <c:v>3.4408395873140778</c:v>
                </c:pt>
                <c:pt idx="31">
                  <c:v>9.9441633797497566</c:v>
                </c:pt>
                <c:pt idx="32">
                  <c:v>2.1241756672134624</c:v>
                </c:pt>
                <c:pt idx="33">
                  <c:v>3.5846385470507345</c:v>
                </c:pt>
                <c:pt idx="34">
                  <c:v>5.1281965816701369</c:v>
                </c:pt>
                <c:pt idx="35">
                  <c:v>2.4393477328700874</c:v>
                </c:pt>
                <c:pt idx="36">
                  <c:v>2.2851844911431276</c:v>
                </c:pt>
                <c:pt idx="37">
                  <c:v>8.0621475751038734</c:v>
                </c:pt>
                <c:pt idx="38">
                  <c:v>2.3861154441136958</c:v>
                </c:pt>
                <c:pt idx="39">
                  <c:v>5.0245941365031941</c:v>
                </c:pt>
                <c:pt idx="40">
                  <c:v>2.6875351032198407</c:v>
                </c:pt>
                <c:pt idx="41">
                  <c:v>3.9952485166457254</c:v>
                </c:pt>
                <c:pt idx="42">
                  <c:v>3.1432144507279269</c:v>
                </c:pt>
                <c:pt idx="43">
                  <c:v>4.1097519847352784</c:v>
                </c:pt>
                <c:pt idx="44">
                  <c:v>5.1938249510986658</c:v>
                </c:pt>
                <c:pt idx="45">
                  <c:v>18.324490831264796</c:v>
                </c:pt>
                <c:pt idx="46">
                  <c:v>1.648427487890548</c:v>
                </c:pt>
                <c:pt idx="47">
                  <c:v>8.0251345560728051</c:v>
                </c:pt>
                <c:pt idx="48">
                  <c:v>1.6891820343729804</c:v>
                </c:pt>
                <c:pt idx="49">
                  <c:v>6.4763493742988327</c:v>
                </c:pt>
                <c:pt idx="50">
                  <c:v>1.9184609870758131</c:v>
                </c:pt>
                <c:pt idx="51">
                  <c:v>1.1877193921029516</c:v>
                </c:pt>
                <c:pt idx="52">
                  <c:v>2.8051765991182256</c:v>
                </c:pt>
                <c:pt idx="53">
                  <c:v>3.9920116712442546</c:v>
                </c:pt>
                <c:pt idx="54">
                  <c:v>6.4539390798466894</c:v>
                </c:pt>
                <c:pt idx="55">
                  <c:v>3.9827771690705545</c:v>
                </c:pt>
                <c:pt idx="56">
                  <c:v>2.6046980499088526</c:v>
                </c:pt>
                <c:pt idx="57">
                  <c:v>6.1381939115307222</c:v>
                </c:pt>
                <c:pt idx="58">
                  <c:v>3.9312970773802078</c:v>
                </c:pt>
                <c:pt idx="59">
                  <c:v>4.4507751566775413</c:v>
                </c:pt>
                <c:pt idx="60">
                  <c:v>4.4720301317596185</c:v>
                </c:pt>
                <c:pt idx="61">
                  <c:v>5.183860674867045</c:v>
                </c:pt>
                <c:pt idx="62">
                  <c:v>5.5674420990830491</c:v>
                </c:pt>
                <c:pt idx="63">
                  <c:v>5.4002062389120331</c:v>
                </c:pt>
                <c:pt idx="64">
                  <c:v>5.1135776091045946</c:v>
                </c:pt>
                <c:pt idx="65">
                  <c:v>4.2965811487733845</c:v>
                </c:pt>
                <c:pt idx="66">
                  <c:v>3.7799263207736087</c:v>
                </c:pt>
                <c:pt idx="67">
                  <c:v>3.9603136569133337</c:v>
                </c:pt>
                <c:pt idx="68">
                  <c:v>3.3786846895172702</c:v>
                </c:pt>
                <c:pt idx="69">
                  <c:v>3.2358309548914956</c:v>
                </c:pt>
                <c:pt idx="70">
                  <c:v>3.3546341220923139</c:v>
                </c:pt>
                <c:pt idx="71">
                  <c:v>2.8703102871319315</c:v>
                </c:pt>
                <c:pt idx="72">
                  <c:v>2.3242037052341771</c:v>
                </c:pt>
                <c:pt idx="73">
                  <c:v>2.1405727385784812</c:v>
                </c:pt>
                <c:pt idx="74">
                  <c:v>2.0825243932142881</c:v>
                </c:pt>
                <c:pt idx="75">
                  <c:v>2.3003202726058953</c:v>
                </c:pt>
                <c:pt idx="76">
                  <c:v>3.0564220489698721</c:v>
                </c:pt>
                <c:pt idx="77">
                  <c:v>3.3192359768621102</c:v>
                </c:pt>
                <c:pt idx="78">
                  <c:v>4.7182219575860724</c:v>
                </c:pt>
                <c:pt idx="79">
                  <c:v>3.4898506959429261</c:v>
                </c:pt>
                <c:pt idx="80">
                  <c:v>4.4995212252552772</c:v>
                </c:pt>
                <c:pt idx="81">
                  <c:v>2.9359619456569606</c:v>
                </c:pt>
                <c:pt idx="82">
                  <c:v>2.6084396667742773</c:v>
                </c:pt>
                <c:pt idx="83">
                  <c:v>2.4204428314719815</c:v>
                </c:pt>
                <c:pt idx="84">
                  <c:v>2.2053811006274513</c:v>
                </c:pt>
                <c:pt idx="85">
                  <c:v>2.2646343349881306</c:v>
                </c:pt>
                <c:pt idx="86">
                  <c:v>2.4102002767129189</c:v>
                </c:pt>
                <c:pt idx="87">
                  <c:v>2.2274710992574804</c:v>
                </c:pt>
                <c:pt idx="88">
                  <c:v>2.0485637521017486</c:v>
                </c:pt>
                <c:pt idx="89">
                  <c:v>2.0331595827217313</c:v>
                </c:pt>
                <c:pt idx="90">
                  <c:v>2.4480398165383672</c:v>
                </c:pt>
                <c:pt idx="91">
                  <c:v>2.2604312752881359</c:v>
                </c:pt>
                <c:pt idx="92">
                  <c:v>3.6834348092409082</c:v>
                </c:pt>
                <c:pt idx="93">
                  <c:v>1.1147863120218275</c:v>
                </c:pt>
                <c:pt idx="94">
                  <c:v>1.6957599758863229</c:v>
                </c:pt>
                <c:pt idx="95">
                  <c:v>2.6747470522625916</c:v>
                </c:pt>
                <c:pt idx="96">
                  <c:v>2.4110523954986287</c:v>
                </c:pt>
                <c:pt idx="97">
                  <c:v>0.2861812195954358</c:v>
                </c:pt>
                <c:pt idx="98">
                  <c:v>0.26132036191801333</c:v>
                </c:pt>
                <c:pt idx="99">
                  <c:v>0.71196513346361212</c:v>
                </c:pt>
                <c:pt idx="100">
                  <c:v>1.0049434755205704</c:v>
                </c:pt>
                <c:pt idx="101">
                  <c:v>1.2016451104947812</c:v>
                </c:pt>
                <c:pt idx="102">
                  <c:v>0.82335596430702862</c:v>
                </c:pt>
                <c:pt idx="103">
                  <c:v>1.2370044107276523</c:v>
                </c:pt>
                <c:pt idx="104">
                  <c:v>0.89520122844341099</c:v>
                </c:pt>
                <c:pt idx="105">
                  <c:v>0.90620825925543813</c:v>
                </c:pt>
                <c:pt idx="106">
                  <c:v>1.2327651819768213</c:v>
                </c:pt>
                <c:pt idx="107">
                  <c:v>1.0515650603050424</c:v>
                </c:pt>
                <c:pt idx="108">
                  <c:v>1.6449669931265485</c:v>
                </c:pt>
                <c:pt idx="109">
                  <c:v>1.0801101961599442</c:v>
                </c:pt>
                <c:pt idx="110">
                  <c:v>0.58970711985908753</c:v>
                </c:pt>
                <c:pt idx="111">
                  <c:v>0.9996531694018056</c:v>
                </c:pt>
                <c:pt idx="112">
                  <c:v>1.8045008722639895</c:v>
                </c:pt>
                <c:pt idx="113">
                  <c:v>1.2637424990728396</c:v>
                </c:pt>
                <c:pt idx="114">
                  <c:v>0.88989757207258868</c:v>
                </c:pt>
                <c:pt idx="115">
                  <c:v>1.2849751413132255</c:v>
                </c:pt>
                <c:pt idx="116">
                  <c:v>0.91788243281706094</c:v>
                </c:pt>
                <c:pt idx="117">
                  <c:v>0.97104552481237261</c:v>
                </c:pt>
                <c:pt idx="118">
                  <c:v>0.92660681989517846</c:v>
                </c:pt>
                <c:pt idx="119">
                  <c:v>1.1356652318111571</c:v>
                </c:pt>
                <c:pt idx="120">
                  <c:v>1.1634259830396216</c:v>
                </c:pt>
                <c:pt idx="121">
                  <c:v>0.86862671738961272</c:v>
                </c:pt>
                <c:pt idx="122">
                  <c:v>0.75367814707522773</c:v>
                </c:pt>
                <c:pt idx="123">
                  <c:v>1.0994041262029595</c:v>
                </c:pt>
                <c:pt idx="124">
                  <c:v>1.4321724920886107</c:v>
                </c:pt>
                <c:pt idx="125">
                  <c:v>1.906513263150494</c:v>
                </c:pt>
                <c:pt idx="126">
                  <c:v>2.1088100396290463</c:v>
                </c:pt>
                <c:pt idx="127">
                  <c:v>2.0051756976783639</c:v>
                </c:pt>
                <c:pt idx="128">
                  <c:v>1.6989976761980063</c:v>
                </c:pt>
                <c:pt idx="129">
                  <c:v>1.4359012634238062</c:v>
                </c:pt>
                <c:pt idx="130">
                  <c:v>1.4594050575453872</c:v>
                </c:pt>
                <c:pt idx="131">
                  <c:v>1.6176994877846196</c:v>
                </c:pt>
                <c:pt idx="132">
                  <c:v>1.8178577618374339</c:v>
                </c:pt>
                <c:pt idx="133">
                  <c:v>1.8502620789638844</c:v>
                </c:pt>
                <c:pt idx="134">
                  <c:v>2.0224847742970202</c:v>
                </c:pt>
                <c:pt idx="135">
                  <c:v>2.0666685595600862</c:v>
                </c:pt>
                <c:pt idx="136">
                  <c:v>2.0866379796381116</c:v>
                </c:pt>
                <c:pt idx="137">
                  <c:v>2.080181619030621</c:v>
                </c:pt>
                <c:pt idx="138">
                  <c:v>2.6871037645428841</c:v>
                </c:pt>
                <c:pt idx="139">
                  <c:v>2.6647163580210753</c:v>
                </c:pt>
                <c:pt idx="140">
                  <c:v>3.8499885357598824</c:v>
                </c:pt>
                <c:pt idx="141">
                  <c:v>4.392261553182701</c:v>
                </c:pt>
                <c:pt idx="142">
                  <c:v>5.0251612520777034</c:v>
                </c:pt>
                <c:pt idx="143">
                  <c:v>5.2618463169057845</c:v>
                </c:pt>
                <c:pt idx="144">
                  <c:v>4.5509829628885301</c:v>
                </c:pt>
                <c:pt idx="145">
                  <c:v>5.6151357711197942</c:v>
                </c:pt>
                <c:pt idx="146">
                  <c:v>5.8383607884264599</c:v>
                </c:pt>
                <c:pt idx="147">
                  <c:v>5.3162199529809318</c:v>
                </c:pt>
                <c:pt idx="148">
                  <c:v>5.0075510631731035</c:v>
                </c:pt>
                <c:pt idx="149">
                  <c:v>5.2409892708799397</c:v>
                </c:pt>
                <c:pt idx="150">
                  <c:v>6.1464959419322316</c:v>
                </c:pt>
                <c:pt idx="151">
                  <c:v>5.8289669348188475</c:v>
                </c:pt>
                <c:pt idx="152">
                  <c:v>4.3745975368486105</c:v>
                </c:pt>
                <c:pt idx="153">
                  <c:v>5.8811890828223516</c:v>
                </c:pt>
                <c:pt idx="154">
                  <c:v>5.0723752926497552</c:v>
                </c:pt>
                <c:pt idx="155">
                  <c:v>5.0242245780467076</c:v>
                </c:pt>
                <c:pt idx="156">
                  <c:v>4.9093990386978232</c:v>
                </c:pt>
                <c:pt idx="157">
                  <c:v>4.8445461260893694</c:v>
                </c:pt>
                <c:pt idx="158">
                  <c:v>4.7962039895195367</c:v>
                </c:pt>
                <c:pt idx="159">
                  <c:v>4.5220375651391578</c:v>
                </c:pt>
                <c:pt idx="160">
                  <c:v>4.9126622254329462</c:v>
                </c:pt>
                <c:pt idx="161">
                  <c:v>5.8171362324960709</c:v>
                </c:pt>
                <c:pt idx="162">
                  <c:v>4.0787681622699594</c:v>
                </c:pt>
                <c:pt idx="163">
                  <c:v>3.4724878783023687</c:v>
                </c:pt>
                <c:pt idx="164">
                  <c:v>4.2725191226271786</c:v>
                </c:pt>
                <c:pt idx="165">
                  <c:v>4.5677607854042597</c:v>
                </c:pt>
                <c:pt idx="166">
                  <c:v>4.4872969674664951</c:v>
                </c:pt>
                <c:pt idx="167">
                  <c:v>4.4790434988265595</c:v>
                </c:pt>
                <c:pt idx="168">
                  <c:v>4.5458759721852537</c:v>
                </c:pt>
                <c:pt idx="169">
                  <c:v>4.4594469806060362</c:v>
                </c:pt>
                <c:pt idx="170">
                  <c:v>4.570009880927044</c:v>
                </c:pt>
                <c:pt idx="171">
                  <c:v>4.3517418821121678</c:v>
                </c:pt>
                <c:pt idx="172">
                  <c:v>4.7623952522626114</c:v>
                </c:pt>
                <c:pt idx="173">
                  <c:v>4.2808102342996435</c:v>
                </c:pt>
                <c:pt idx="174">
                  <c:v>4.4239776896022809</c:v>
                </c:pt>
                <c:pt idx="175">
                  <c:v>4.4788448985183429</c:v>
                </c:pt>
                <c:pt idx="176">
                  <c:v>4.3667753072968223</c:v>
                </c:pt>
                <c:pt idx="177">
                  <c:v>4.2354069772293341</c:v>
                </c:pt>
                <c:pt idx="178">
                  <c:v>4.1522113804827256</c:v>
                </c:pt>
                <c:pt idx="179">
                  <c:v>0.71747752837637335</c:v>
                </c:pt>
                <c:pt idx="180">
                  <c:v>0.54743217676283507</c:v>
                </c:pt>
                <c:pt idx="181">
                  <c:v>0.88211530119673043</c:v>
                </c:pt>
                <c:pt idx="182">
                  <c:v>1.075407806043623</c:v>
                </c:pt>
                <c:pt idx="183">
                  <c:v>1.0637599925873462</c:v>
                </c:pt>
                <c:pt idx="184">
                  <c:v>1.0117919402397759</c:v>
                </c:pt>
                <c:pt idx="185">
                  <c:v>1.0142835572575803</c:v>
                </c:pt>
                <c:pt idx="186">
                  <c:v>1.0611555689475975</c:v>
                </c:pt>
                <c:pt idx="187">
                  <c:v>1.0610678637716349</c:v>
                </c:pt>
                <c:pt idx="188">
                  <c:v>1.1083489778323987</c:v>
                </c:pt>
                <c:pt idx="189">
                  <c:v>1.138364648799735</c:v>
                </c:pt>
                <c:pt idx="190">
                  <c:v>1.32067911036751</c:v>
                </c:pt>
                <c:pt idx="191">
                  <c:v>1.4430348701404572</c:v>
                </c:pt>
                <c:pt idx="192">
                  <c:v>1.4283906872993892</c:v>
                </c:pt>
                <c:pt idx="193">
                  <c:v>2.0691998290847575</c:v>
                </c:pt>
                <c:pt idx="194">
                  <c:v>2.7895077633801337</c:v>
                </c:pt>
                <c:pt idx="195">
                  <c:v>0.89999144669135034</c:v>
                </c:pt>
                <c:pt idx="196">
                  <c:v>0.52523106104347062</c:v>
                </c:pt>
                <c:pt idx="197">
                  <c:v>0.65127260327886916</c:v>
                </c:pt>
                <c:pt idx="198">
                  <c:v>1.4102854472428661</c:v>
                </c:pt>
                <c:pt idx="199">
                  <c:v>2.5572367924088288</c:v>
                </c:pt>
                <c:pt idx="200">
                  <c:v>2.6035015207653962</c:v>
                </c:pt>
                <c:pt idx="201">
                  <c:v>3.3532200276800697</c:v>
                </c:pt>
                <c:pt idx="202">
                  <c:v>2.197769150571705</c:v>
                </c:pt>
                <c:pt idx="203">
                  <c:v>2.6968727773872381</c:v>
                </c:pt>
                <c:pt idx="204">
                  <c:v>2.6980405778619772</c:v>
                </c:pt>
                <c:pt idx="205">
                  <c:v>2.4807256249362366</c:v>
                </c:pt>
                <c:pt idx="206">
                  <c:v>2.6384539562254261</c:v>
                </c:pt>
                <c:pt idx="207">
                  <c:v>2.9391208793772665</c:v>
                </c:pt>
                <c:pt idx="208">
                  <c:v>2.6476393979546931</c:v>
                </c:pt>
                <c:pt idx="209">
                  <c:v>3.8844296519423032</c:v>
                </c:pt>
                <c:pt idx="210">
                  <c:v>3.0324537034221986</c:v>
                </c:pt>
                <c:pt idx="211">
                  <c:v>1.5167114797250507</c:v>
                </c:pt>
                <c:pt idx="212">
                  <c:v>1.5874243785299054</c:v>
                </c:pt>
                <c:pt idx="213">
                  <c:v>2.4426685827696741</c:v>
                </c:pt>
                <c:pt idx="214">
                  <c:v>3.6498879628355123</c:v>
                </c:pt>
                <c:pt idx="215">
                  <c:v>1.9144029615805156</c:v>
                </c:pt>
                <c:pt idx="216">
                  <c:v>1.0719607257256176</c:v>
                </c:pt>
                <c:pt idx="217">
                  <c:v>0.90819785142579446</c:v>
                </c:pt>
                <c:pt idx="218">
                  <c:v>0.98308709138518624</c:v>
                </c:pt>
                <c:pt idx="219">
                  <c:v>1.0738844522749034</c:v>
                </c:pt>
                <c:pt idx="220">
                  <c:v>1.5352550790570603</c:v>
                </c:pt>
                <c:pt idx="221">
                  <c:v>2.3790456227586079</c:v>
                </c:pt>
                <c:pt idx="222">
                  <c:v>2.4620871298263283</c:v>
                </c:pt>
                <c:pt idx="223">
                  <c:v>1.1652368662042378</c:v>
                </c:pt>
                <c:pt idx="224">
                  <c:v>1.2721718953400039</c:v>
                </c:pt>
                <c:pt idx="225">
                  <c:v>2.1441336337397834</c:v>
                </c:pt>
                <c:pt idx="226">
                  <c:v>3.1826043584410719</c:v>
                </c:pt>
                <c:pt idx="227">
                  <c:v>3.1512946553547376</c:v>
                </c:pt>
                <c:pt idx="228">
                  <c:v>2.4457398790027023</c:v>
                </c:pt>
                <c:pt idx="229">
                  <c:v>2.7675982078788066</c:v>
                </c:pt>
                <c:pt idx="230">
                  <c:v>2.2769970165655811</c:v>
                </c:pt>
                <c:pt idx="231">
                  <c:v>1.8154084763536626</c:v>
                </c:pt>
                <c:pt idx="232">
                  <c:v>1.9340886504035832</c:v>
                </c:pt>
                <c:pt idx="233">
                  <c:v>1.9633462971325641</c:v>
                </c:pt>
                <c:pt idx="234">
                  <c:v>2.1383167037518143</c:v>
                </c:pt>
                <c:pt idx="235">
                  <c:v>2.393552937035746</c:v>
                </c:pt>
                <c:pt idx="236">
                  <c:v>2.290647407714153</c:v>
                </c:pt>
                <c:pt idx="237">
                  <c:v>2.2091734052880665</c:v>
                </c:pt>
                <c:pt idx="238">
                  <c:v>2.051331036504318</c:v>
                </c:pt>
                <c:pt idx="239">
                  <c:v>2.269559561913963</c:v>
                </c:pt>
                <c:pt idx="240">
                  <c:v>2.7037178253406382</c:v>
                </c:pt>
                <c:pt idx="241">
                  <c:v>3.1292561399048133</c:v>
                </c:pt>
                <c:pt idx="242">
                  <c:v>3.576149396451219</c:v>
                </c:pt>
                <c:pt idx="243">
                  <c:v>3.5408000615716353</c:v>
                </c:pt>
                <c:pt idx="244">
                  <c:v>3.1792719848442905</c:v>
                </c:pt>
                <c:pt idx="245">
                  <c:v>3.2686907888211345</c:v>
                </c:pt>
                <c:pt idx="246">
                  <c:v>3.5105340147486936</c:v>
                </c:pt>
                <c:pt idx="247">
                  <c:v>3.7725595197232074</c:v>
                </c:pt>
                <c:pt idx="248">
                  <c:v>3.8177792340491457</c:v>
                </c:pt>
                <c:pt idx="249">
                  <c:v>3.8022214362043174</c:v>
                </c:pt>
                <c:pt idx="250">
                  <c:v>4.0366781395934002</c:v>
                </c:pt>
                <c:pt idx="251">
                  <c:v>4.181168088470482</c:v>
                </c:pt>
                <c:pt idx="252">
                  <c:v>4.3956181245940806</c:v>
                </c:pt>
                <c:pt idx="253">
                  <c:v>4.9056459573139435</c:v>
                </c:pt>
                <c:pt idx="254">
                  <c:v>2.7924074000434027</c:v>
                </c:pt>
                <c:pt idx="255">
                  <c:v>5.1247340408776525</c:v>
                </c:pt>
                <c:pt idx="256">
                  <c:v>2.4303721299414689</c:v>
                </c:pt>
                <c:pt idx="257">
                  <c:v>3.9980128858604731</c:v>
                </c:pt>
                <c:pt idx="258">
                  <c:v>3.2160787012287821</c:v>
                </c:pt>
                <c:pt idx="259">
                  <c:v>3.8168257421612237</c:v>
                </c:pt>
                <c:pt idx="260">
                  <c:v>4.1247204840819629</c:v>
                </c:pt>
                <c:pt idx="261">
                  <c:v>3.3385500753494659</c:v>
                </c:pt>
                <c:pt idx="262">
                  <c:v>3.023461508098777</c:v>
                </c:pt>
                <c:pt idx="263">
                  <c:v>2.7729646062661635</c:v>
                </c:pt>
                <c:pt idx="264">
                  <c:v>2.9355151222474443</c:v>
                </c:pt>
                <c:pt idx="265">
                  <c:v>3.2031828222621592</c:v>
                </c:pt>
                <c:pt idx="266">
                  <c:v>3.0063877948632065</c:v>
                </c:pt>
                <c:pt idx="267">
                  <c:v>4.4652206132989845</c:v>
                </c:pt>
                <c:pt idx="268">
                  <c:v>5.6914015790687644</c:v>
                </c:pt>
                <c:pt idx="269">
                  <c:v>4.5212023068696219</c:v>
                </c:pt>
                <c:pt idx="270">
                  <c:v>4.9993811316758965</c:v>
                </c:pt>
                <c:pt idx="271">
                  <c:v>4.2416488535129853</c:v>
                </c:pt>
                <c:pt idx="272">
                  <c:v>4.0001793681357221</c:v>
                </c:pt>
                <c:pt idx="273">
                  <c:v>3.7047832746150968</c:v>
                </c:pt>
                <c:pt idx="274">
                  <c:v>3.8890634310617953</c:v>
                </c:pt>
                <c:pt idx="275">
                  <c:v>4.0739587069676872</c:v>
                </c:pt>
                <c:pt idx="276">
                  <c:v>3.6385224522375128</c:v>
                </c:pt>
                <c:pt idx="277">
                  <c:v>3.258928724046728</c:v>
                </c:pt>
                <c:pt idx="278">
                  <c:v>2.7224200311922657</c:v>
                </c:pt>
                <c:pt idx="279">
                  <c:v>2.9770442230383698</c:v>
                </c:pt>
                <c:pt idx="280">
                  <c:v>2.4183908939061092</c:v>
                </c:pt>
                <c:pt idx="281">
                  <c:v>2.4733696746336431</c:v>
                </c:pt>
                <c:pt idx="282">
                  <c:v>2.4038854644891234</c:v>
                </c:pt>
                <c:pt idx="283">
                  <c:v>2.8153838201607142</c:v>
                </c:pt>
                <c:pt idx="284">
                  <c:v>3.3158602468167921</c:v>
                </c:pt>
                <c:pt idx="285">
                  <c:v>3.5057514212266589</c:v>
                </c:pt>
                <c:pt idx="286">
                  <c:v>3.3529963485943308</c:v>
                </c:pt>
                <c:pt idx="287">
                  <c:v>3.1315521900792724</c:v>
                </c:pt>
                <c:pt idx="288">
                  <c:v>3.2643516121383671</c:v>
                </c:pt>
                <c:pt idx="289">
                  <c:v>3.1322616572732525</c:v>
                </c:pt>
                <c:pt idx="290">
                  <c:v>3.1080338355887536</c:v>
                </c:pt>
                <c:pt idx="291">
                  <c:v>0.12506092415841399</c:v>
                </c:pt>
                <c:pt idx="292">
                  <c:v>2.392903913108051</c:v>
                </c:pt>
                <c:pt idx="293">
                  <c:v>3.2364045256757645</c:v>
                </c:pt>
                <c:pt idx="294">
                  <c:v>2.3016434341598186</c:v>
                </c:pt>
                <c:pt idx="295">
                  <c:v>2.3460383473809721</c:v>
                </c:pt>
                <c:pt idx="296">
                  <c:v>3.0095424867463021</c:v>
                </c:pt>
                <c:pt idx="297">
                  <c:v>2.4566546675752825</c:v>
                </c:pt>
                <c:pt idx="298">
                  <c:v>3.7232868452363852</c:v>
                </c:pt>
                <c:pt idx="299">
                  <c:v>3.8059923790189716</c:v>
                </c:pt>
                <c:pt idx="300">
                  <c:v>2.97883042399656</c:v>
                </c:pt>
                <c:pt idx="301">
                  <c:v>2.0031019479665075</c:v>
                </c:pt>
                <c:pt idx="302">
                  <c:v>2.8953508478356271</c:v>
                </c:pt>
                <c:pt idx="303">
                  <c:v>3.6420836315739993</c:v>
                </c:pt>
                <c:pt idx="304">
                  <c:v>2.4135593683945653</c:v>
                </c:pt>
                <c:pt idx="305">
                  <c:v>2.2100516669699379</c:v>
                </c:pt>
                <c:pt idx="306">
                  <c:v>2.1125046613674048</c:v>
                </c:pt>
                <c:pt idx="307">
                  <c:v>2.7598613059721417</c:v>
                </c:pt>
                <c:pt idx="308">
                  <c:v>2.4867088961941737</c:v>
                </c:pt>
                <c:pt idx="309">
                  <c:v>3.4722081708604255</c:v>
                </c:pt>
                <c:pt idx="310">
                  <c:v>3.6438964159787619</c:v>
                </c:pt>
                <c:pt idx="311">
                  <c:v>2.4228164288702203</c:v>
                </c:pt>
                <c:pt idx="312">
                  <c:v>2.3275705182121653</c:v>
                </c:pt>
                <c:pt idx="313">
                  <c:v>2.6654709952410243</c:v>
                </c:pt>
                <c:pt idx="314">
                  <c:v>2.6308799993414209</c:v>
                </c:pt>
                <c:pt idx="315">
                  <c:v>2.8404877112986742</c:v>
                </c:pt>
                <c:pt idx="316">
                  <c:v>2.3829932079398954</c:v>
                </c:pt>
                <c:pt idx="317">
                  <c:v>2.8773535463685569</c:v>
                </c:pt>
                <c:pt idx="318">
                  <c:v>2.5673372073036882</c:v>
                </c:pt>
                <c:pt idx="319">
                  <c:v>2.9415181052573276</c:v>
                </c:pt>
                <c:pt idx="320">
                  <c:v>3.4417844874599361</c:v>
                </c:pt>
                <c:pt idx="321">
                  <c:v>3.0284981435560052</c:v>
                </c:pt>
                <c:pt idx="322">
                  <c:v>3.2191766563062578</c:v>
                </c:pt>
                <c:pt idx="323">
                  <c:v>2.351806652054734</c:v>
                </c:pt>
                <c:pt idx="324">
                  <c:v>4.0277654293966805</c:v>
                </c:pt>
                <c:pt idx="325">
                  <c:v>1.4862193437019031</c:v>
                </c:pt>
                <c:pt idx="326">
                  <c:v>1.3871364847150631</c:v>
                </c:pt>
                <c:pt idx="327">
                  <c:v>1.8043910650277328</c:v>
                </c:pt>
                <c:pt idx="328">
                  <c:v>3.3009415943585902</c:v>
                </c:pt>
                <c:pt idx="329">
                  <c:v>3.6670889306225432</c:v>
                </c:pt>
                <c:pt idx="330">
                  <c:v>3.1816645134762322</c:v>
                </c:pt>
                <c:pt idx="331">
                  <c:v>2.4015254641806973</c:v>
                </c:pt>
                <c:pt idx="332">
                  <c:v>3.8420865763296694</c:v>
                </c:pt>
                <c:pt idx="333">
                  <c:v>2.1154645146247542</c:v>
                </c:pt>
                <c:pt idx="334">
                  <c:v>2.0901712090255984</c:v>
                </c:pt>
                <c:pt idx="335">
                  <c:v>2.326660747773345</c:v>
                </c:pt>
                <c:pt idx="336">
                  <c:v>1.9165426108959636</c:v>
                </c:pt>
                <c:pt idx="337">
                  <c:v>1.904150756602258</c:v>
                </c:pt>
                <c:pt idx="338">
                  <c:v>1.9665586028115596</c:v>
                </c:pt>
                <c:pt idx="339">
                  <c:v>1.8999435527945734</c:v>
                </c:pt>
                <c:pt idx="340">
                  <c:v>1.9317244478857556</c:v>
                </c:pt>
                <c:pt idx="341">
                  <c:v>2.7749004344717054</c:v>
                </c:pt>
                <c:pt idx="342">
                  <c:v>2.3696916779250001</c:v>
                </c:pt>
                <c:pt idx="343">
                  <c:v>3.5709787069336141</c:v>
                </c:pt>
                <c:pt idx="344">
                  <c:v>2.4416669824938895</c:v>
                </c:pt>
                <c:pt idx="345">
                  <c:v>2.89773989884003</c:v>
                </c:pt>
                <c:pt idx="346">
                  <c:v>2.2290684211499063</c:v>
                </c:pt>
                <c:pt idx="347">
                  <c:v>4.0436461264196373</c:v>
                </c:pt>
                <c:pt idx="348">
                  <c:v>3.8868609557534137</c:v>
                </c:pt>
                <c:pt idx="349">
                  <c:v>2.6240504010919716</c:v>
                </c:pt>
                <c:pt idx="350">
                  <c:v>2.86378550524848</c:v>
                </c:pt>
                <c:pt idx="351">
                  <c:v>3.7023525510821518</c:v>
                </c:pt>
                <c:pt idx="352">
                  <c:v>2.9210254860264384</c:v>
                </c:pt>
                <c:pt idx="353">
                  <c:v>2.6626761494964275</c:v>
                </c:pt>
                <c:pt idx="354">
                  <c:v>2.1682906526258834</c:v>
                </c:pt>
                <c:pt idx="355">
                  <c:v>2.7149675789326473</c:v>
                </c:pt>
                <c:pt idx="356">
                  <c:v>1.6006420513612254</c:v>
                </c:pt>
                <c:pt idx="357">
                  <c:v>2.2795474596300536</c:v>
                </c:pt>
                <c:pt idx="358">
                  <c:v>1.6406103989452674</c:v>
                </c:pt>
                <c:pt idx="359">
                  <c:v>1.6038366475631105</c:v>
                </c:pt>
                <c:pt idx="360">
                  <c:v>2.5965218073096068</c:v>
                </c:pt>
                <c:pt idx="361">
                  <c:v>2.0866173939082402</c:v>
                </c:pt>
                <c:pt idx="362">
                  <c:v>2.0291329211921831</c:v>
                </c:pt>
                <c:pt idx="363">
                  <c:v>1.9450657903935453</c:v>
                </c:pt>
                <c:pt idx="364">
                  <c:v>1.6268264836591864</c:v>
                </c:pt>
                <c:pt idx="365">
                  <c:v>1.488643738043222</c:v>
                </c:pt>
                <c:pt idx="366">
                  <c:v>1.5360248195123773</c:v>
                </c:pt>
                <c:pt idx="367">
                  <c:v>1.5215109276341761</c:v>
                </c:pt>
                <c:pt idx="368">
                  <c:v>1.6294035609285509</c:v>
                </c:pt>
                <c:pt idx="369">
                  <c:v>1.6778572471720443</c:v>
                </c:pt>
                <c:pt idx="370">
                  <c:v>1.7499885251396341</c:v>
                </c:pt>
                <c:pt idx="371">
                  <c:v>1.7604335902763428</c:v>
                </c:pt>
                <c:pt idx="372">
                  <c:v>1.7280463035256204</c:v>
                </c:pt>
                <c:pt idx="373">
                  <c:v>1.6957886631596319</c:v>
                </c:pt>
                <c:pt idx="374">
                  <c:v>1.8003528427654143</c:v>
                </c:pt>
                <c:pt idx="375">
                  <c:v>1.7848411038124801</c:v>
                </c:pt>
                <c:pt idx="376">
                  <c:v>1.4797429323626388</c:v>
                </c:pt>
                <c:pt idx="377">
                  <c:v>1.4489235218039567</c:v>
                </c:pt>
                <c:pt idx="378">
                  <c:v>1.4797882802093194</c:v>
                </c:pt>
                <c:pt idx="379">
                  <c:v>1.5416300491555539</c:v>
                </c:pt>
                <c:pt idx="380">
                  <c:v>1.4582885052545469</c:v>
                </c:pt>
                <c:pt idx="381">
                  <c:v>1.376960947130851</c:v>
                </c:pt>
                <c:pt idx="382">
                  <c:v>1.4742486863093647</c:v>
                </c:pt>
                <c:pt idx="383">
                  <c:v>1.9594497318071824</c:v>
                </c:pt>
                <c:pt idx="384">
                  <c:v>2.0752152093861587</c:v>
                </c:pt>
                <c:pt idx="385">
                  <c:v>1.6076577317183143</c:v>
                </c:pt>
                <c:pt idx="386">
                  <c:v>1.2191232776699827</c:v>
                </c:pt>
                <c:pt idx="387">
                  <c:v>0.74933156831149184</c:v>
                </c:pt>
                <c:pt idx="388">
                  <c:v>0.83105322542264126</c:v>
                </c:pt>
                <c:pt idx="389">
                  <c:v>1.0100102249806695</c:v>
                </c:pt>
                <c:pt idx="390">
                  <c:v>1.4558612698691493</c:v>
                </c:pt>
                <c:pt idx="391">
                  <c:v>1.6043188040379353</c:v>
                </c:pt>
                <c:pt idx="392">
                  <c:v>2.3219241318091144</c:v>
                </c:pt>
                <c:pt idx="393">
                  <c:v>2.4370179677000658</c:v>
                </c:pt>
                <c:pt idx="394">
                  <c:v>1.3789019121892303</c:v>
                </c:pt>
                <c:pt idx="395">
                  <c:v>1.6758802347191251</c:v>
                </c:pt>
                <c:pt idx="396">
                  <c:v>1.328761098916299</c:v>
                </c:pt>
                <c:pt idx="397">
                  <c:v>1.5341988904377879</c:v>
                </c:pt>
                <c:pt idx="398">
                  <c:v>1.8431464803000754</c:v>
                </c:pt>
                <c:pt idx="399">
                  <c:v>1.804873057799478</c:v>
                </c:pt>
                <c:pt idx="400">
                  <c:v>1.9623187132862454</c:v>
                </c:pt>
                <c:pt idx="401">
                  <c:v>1.6916885392734136</c:v>
                </c:pt>
                <c:pt idx="402">
                  <c:v>1.7912681195163389</c:v>
                </c:pt>
                <c:pt idx="403">
                  <c:v>1.5165819089492019</c:v>
                </c:pt>
                <c:pt idx="404">
                  <c:v>1.3802251066736748</c:v>
                </c:pt>
                <c:pt idx="405">
                  <c:v>1.4483841304530498</c:v>
                </c:pt>
                <c:pt idx="406">
                  <c:v>1.9068152783701233</c:v>
                </c:pt>
                <c:pt idx="407">
                  <c:v>1.9587116377445073</c:v>
                </c:pt>
                <c:pt idx="408">
                  <c:v>2.1731565036269913</c:v>
                </c:pt>
                <c:pt idx="409">
                  <c:v>1.6711531302701155</c:v>
                </c:pt>
                <c:pt idx="410">
                  <c:v>1.5111089010452978</c:v>
                </c:pt>
                <c:pt idx="411">
                  <c:v>1.8449241725533583</c:v>
                </c:pt>
                <c:pt idx="412">
                  <c:v>1.7091379937247624</c:v>
                </c:pt>
                <c:pt idx="413">
                  <c:v>1.8694487542044083</c:v>
                </c:pt>
                <c:pt idx="414">
                  <c:v>1.9066408169740141</c:v>
                </c:pt>
                <c:pt idx="415">
                  <c:v>1.6952499635305158</c:v>
                </c:pt>
                <c:pt idx="416">
                  <c:v>1.7559360675837843</c:v>
                </c:pt>
                <c:pt idx="417">
                  <c:v>1.8238947469664317</c:v>
                </c:pt>
                <c:pt idx="418">
                  <c:v>1.8422942326505369</c:v>
                </c:pt>
                <c:pt idx="419">
                  <c:v>1.9722528687224861</c:v>
                </c:pt>
                <c:pt idx="420">
                  <c:v>1.9015170291627657</c:v>
                </c:pt>
                <c:pt idx="421">
                  <c:v>1.8539765160456751</c:v>
                </c:pt>
                <c:pt idx="422">
                  <c:v>1.9029690775011321</c:v>
                </c:pt>
                <c:pt idx="423">
                  <c:v>1.9826314296710654</c:v>
                </c:pt>
                <c:pt idx="424">
                  <c:v>2.0431269661892464</c:v>
                </c:pt>
                <c:pt idx="425">
                  <c:v>1.7365767516456423</c:v>
                </c:pt>
                <c:pt idx="426">
                  <c:v>1.9933910112023598</c:v>
                </c:pt>
                <c:pt idx="427">
                  <c:v>2.1800909537021602</c:v>
                </c:pt>
                <c:pt idx="428">
                  <c:v>1.9459764860179585</c:v>
                </c:pt>
                <c:pt idx="429">
                  <c:v>2.1338682755869969</c:v>
                </c:pt>
                <c:pt idx="430">
                  <c:v>1.9542054213036997</c:v>
                </c:pt>
                <c:pt idx="431">
                  <c:v>2.4232735080095038</c:v>
                </c:pt>
                <c:pt idx="432">
                  <c:v>1.9614377983489595</c:v>
                </c:pt>
                <c:pt idx="433">
                  <c:v>1.7951532668595831</c:v>
                </c:pt>
                <c:pt idx="434">
                  <c:v>1.6085079636333777</c:v>
                </c:pt>
                <c:pt idx="435">
                  <c:v>1.8569619525251242</c:v>
                </c:pt>
                <c:pt idx="436">
                  <c:v>1.8443607056002318</c:v>
                </c:pt>
                <c:pt idx="437">
                  <c:v>2.5262725066176825</c:v>
                </c:pt>
                <c:pt idx="438">
                  <c:v>2.0206215216923287</c:v>
                </c:pt>
                <c:pt idx="439">
                  <c:v>2.157805279140621</c:v>
                </c:pt>
                <c:pt idx="440">
                  <c:v>2.1320033806589587</c:v>
                </c:pt>
                <c:pt idx="441">
                  <c:v>2.0385368987168304</c:v>
                </c:pt>
                <c:pt idx="442">
                  <c:v>1.9973248109935775</c:v>
                </c:pt>
                <c:pt idx="443">
                  <c:v>2.0073214673664528</c:v>
                </c:pt>
                <c:pt idx="444">
                  <c:v>2.0253468242283796</c:v>
                </c:pt>
                <c:pt idx="445">
                  <c:v>1.9838310139536797</c:v>
                </c:pt>
                <c:pt idx="446">
                  <c:v>1.9879696614275411</c:v>
                </c:pt>
                <c:pt idx="447">
                  <c:v>2.0088160429967963</c:v>
                </c:pt>
                <c:pt idx="448">
                  <c:v>1.999458444502195</c:v>
                </c:pt>
                <c:pt idx="449">
                  <c:v>2.1891549862034543</c:v>
                </c:pt>
                <c:pt idx="450">
                  <c:v>2.093822258312338</c:v>
                </c:pt>
                <c:pt idx="451">
                  <c:v>1.9479301705816676</c:v>
                </c:pt>
                <c:pt idx="452">
                  <c:v>1.9527807403190556</c:v>
                </c:pt>
                <c:pt idx="453">
                  <c:v>1.9711511963071686</c:v>
                </c:pt>
                <c:pt idx="454">
                  <c:v>1.9458936041301529</c:v>
                </c:pt>
                <c:pt idx="455">
                  <c:v>1.9406827306710766</c:v>
                </c:pt>
                <c:pt idx="456">
                  <c:v>2.0412467975652255</c:v>
                </c:pt>
                <c:pt idx="457">
                  <c:v>2.0674786627939938</c:v>
                </c:pt>
                <c:pt idx="458">
                  <c:v>2.1326494406846175</c:v>
                </c:pt>
                <c:pt idx="459">
                  <c:v>2.156723756643407</c:v>
                </c:pt>
                <c:pt idx="460">
                  <c:v>2.2079545995613921</c:v>
                </c:pt>
                <c:pt idx="461">
                  <c:v>2.1860297008329987</c:v>
                </c:pt>
                <c:pt idx="462">
                  <c:v>2.1250066931723661</c:v>
                </c:pt>
                <c:pt idx="463">
                  <c:v>2.0678526428005282</c:v>
                </c:pt>
                <c:pt idx="464">
                  <c:v>2.1082976015808761</c:v>
                </c:pt>
                <c:pt idx="465">
                  <c:v>2.0873112296353202</c:v>
                </c:pt>
                <c:pt idx="466">
                  <c:v>2.2692171053229937</c:v>
                </c:pt>
                <c:pt idx="467">
                  <c:v>2.2460268035340922</c:v>
                </c:pt>
                <c:pt idx="468">
                  <c:v>2.2741210941161367</c:v>
                </c:pt>
                <c:pt idx="469">
                  <c:v>1.8871266974754635</c:v>
                </c:pt>
                <c:pt idx="470">
                  <c:v>1.2562235130084687</c:v>
                </c:pt>
                <c:pt idx="471">
                  <c:v>2.3843636455143589</c:v>
                </c:pt>
                <c:pt idx="472">
                  <c:v>2.7036904600654119</c:v>
                </c:pt>
                <c:pt idx="473">
                  <c:v>1.6441856950591167</c:v>
                </c:pt>
                <c:pt idx="474">
                  <c:v>1.8127595469544806</c:v>
                </c:pt>
                <c:pt idx="475">
                  <c:v>1.8865440412531589</c:v>
                </c:pt>
                <c:pt idx="476">
                  <c:v>1.9142255039640172</c:v>
                </c:pt>
                <c:pt idx="477">
                  <c:v>2.2101849759148142</c:v>
                </c:pt>
                <c:pt idx="478">
                  <c:v>2.6529979360141445</c:v>
                </c:pt>
                <c:pt idx="479">
                  <c:v>2.0771994478137619</c:v>
                </c:pt>
                <c:pt idx="480">
                  <c:v>0.65021542532572763</c:v>
                </c:pt>
                <c:pt idx="481">
                  <c:v>1.040139797191419</c:v>
                </c:pt>
                <c:pt idx="482">
                  <c:v>2.5713832917554291</c:v>
                </c:pt>
                <c:pt idx="483">
                  <c:v>4.4276068141018206</c:v>
                </c:pt>
                <c:pt idx="484">
                  <c:v>3.6043589884547451</c:v>
                </c:pt>
                <c:pt idx="485">
                  <c:v>1.6882582922696943</c:v>
                </c:pt>
              </c:numCache>
            </c:numRef>
          </c:xVal>
          <c:yVal>
            <c:numRef>
              <c:f>'060C'!$P$14:$P$817</c:f>
              <c:numCache>
                <c:formatCode>0.0</c:formatCode>
                <c:ptCount val="804"/>
                <c:pt idx="0">
                  <c:v>0.15750683900683465</c:v>
                </c:pt>
                <c:pt idx="1">
                  <c:v>0.57976482822782927</c:v>
                </c:pt>
                <c:pt idx="2">
                  <c:v>0.5649823232456388</c:v>
                </c:pt>
                <c:pt idx="3">
                  <c:v>0.54190350865053993</c:v>
                </c:pt>
                <c:pt idx="4">
                  <c:v>1.1971834018252665</c:v>
                </c:pt>
                <c:pt idx="5">
                  <c:v>0.74455063727814452</c:v>
                </c:pt>
                <c:pt idx="6">
                  <c:v>0.53167305024320211</c:v>
                </c:pt>
                <c:pt idx="7">
                  <c:v>0.6993793390196712</c:v>
                </c:pt>
                <c:pt idx="8">
                  <c:v>0.91075491636310246</c:v>
                </c:pt>
                <c:pt idx="9">
                  <c:v>1.0642874048302737</c:v>
                </c:pt>
                <c:pt idx="10">
                  <c:v>0.81127622714627257</c:v>
                </c:pt>
                <c:pt idx="11">
                  <c:v>0.71686625417656025</c:v>
                </c:pt>
                <c:pt idx="12">
                  <c:v>0.80776403343477388</c:v>
                </c:pt>
                <c:pt idx="13">
                  <c:v>0.96841393523806729</c:v>
                </c:pt>
                <c:pt idx="14">
                  <c:v>1.1375527119993274</c:v>
                </c:pt>
                <c:pt idx="15">
                  <c:v>1.2305377014155585</c:v>
                </c:pt>
                <c:pt idx="16">
                  <c:v>1.3558531373338079</c:v>
                </c:pt>
                <c:pt idx="17">
                  <c:v>1.6053671301689263</c:v>
                </c:pt>
                <c:pt idx="18">
                  <c:v>1.8062736662596277</c:v>
                </c:pt>
                <c:pt idx="19">
                  <c:v>1.7118476935148319</c:v>
                </c:pt>
                <c:pt idx="20">
                  <c:v>1.2704007096690577</c:v>
                </c:pt>
                <c:pt idx="21">
                  <c:v>0.94430928572976613</c:v>
                </c:pt>
                <c:pt idx="22">
                  <c:v>0.79026862293410738</c:v>
                </c:pt>
                <c:pt idx="23">
                  <c:v>0.70644223951168894</c:v>
                </c:pt>
                <c:pt idx="24">
                  <c:v>0.65671039933458208</c:v>
                </c:pt>
                <c:pt idx="25">
                  <c:v>0.68850916730173017</c:v>
                </c:pt>
                <c:pt idx="26">
                  <c:v>1.88580060390273</c:v>
                </c:pt>
                <c:pt idx="27">
                  <c:v>1.0198693772645111</c:v>
                </c:pt>
                <c:pt idx="28">
                  <c:v>1.6626540453914367</c:v>
                </c:pt>
                <c:pt idx="29">
                  <c:v>4.5579979923692715</c:v>
                </c:pt>
                <c:pt idx="30">
                  <c:v>7.1150633949121085</c:v>
                </c:pt>
                <c:pt idx="31">
                  <c:v>3.5309292210682681</c:v>
                </c:pt>
                <c:pt idx="32">
                  <c:v>21.758507619339905</c:v>
                </c:pt>
                <c:pt idx="33">
                  <c:v>14.123450120351814</c:v>
                </c:pt>
                <c:pt idx="34">
                  <c:v>7.0409978086375613</c:v>
                </c:pt>
                <c:pt idx="35">
                  <c:v>22.897003617508041</c:v>
                </c:pt>
                <c:pt idx="36">
                  <c:v>21.96795400245124</c:v>
                </c:pt>
                <c:pt idx="37">
                  <c:v>3.899203923658102</c:v>
                </c:pt>
                <c:pt idx="38">
                  <c:v>2.0383127800630696</c:v>
                </c:pt>
                <c:pt idx="39">
                  <c:v>1.2609065312668681</c:v>
                </c:pt>
                <c:pt idx="40">
                  <c:v>2.2303838235746896</c:v>
                </c:pt>
                <c:pt idx="41">
                  <c:v>1.0607392479187292</c:v>
                </c:pt>
                <c:pt idx="42">
                  <c:v>0.9410777287140929</c:v>
                </c:pt>
                <c:pt idx="43">
                  <c:v>1.0156139671605788</c:v>
                </c:pt>
                <c:pt idx="44">
                  <c:v>1.128096055753683</c:v>
                </c:pt>
                <c:pt idx="45">
                  <c:v>2.0542731904095826</c:v>
                </c:pt>
                <c:pt idx="46">
                  <c:v>29.060486261078221</c:v>
                </c:pt>
                <c:pt idx="47">
                  <c:v>6.7897327460968224</c:v>
                </c:pt>
                <c:pt idx="48">
                  <c:v>5.6996526302405019</c:v>
                </c:pt>
                <c:pt idx="49">
                  <c:v>3.7307769317831254</c:v>
                </c:pt>
                <c:pt idx="50">
                  <c:v>26.148707287932059</c:v>
                </c:pt>
                <c:pt idx="51">
                  <c:v>51.252709223648495</c:v>
                </c:pt>
                <c:pt idx="52">
                  <c:v>23.208750198174439</c:v>
                </c:pt>
                <c:pt idx="53">
                  <c:v>9.5116449840529107</c:v>
                </c:pt>
                <c:pt idx="54">
                  <c:v>3.0452247754516226</c:v>
                </c:pt>
                <c:pt idx="55">
                  <c:v>4.600813057030658</c:v>
                </c:pt>
                <c:pt idx="56">
                  <c:v>6.8575412335912231</c:v>
                </c:pt>
                <c:pt idx="57">
                  <c:v>2.4118278099076456</c:v>
                </c:pt>
                <c:pt idx="58">
                  <c:v>2.6298726617091863</c:v>
                </c:pt>
                <c:pt idx="59">
                  <c:v>2.4075968949225746</c:v>
                </c:pt>
                <c:pt idx="60">
                  <c:v>2.2466924104988131</c:v>
                </c:pt>
                <c:pt idx="61">
                  <c:v>2.1727413725188369</c:v>
                </c:pt>
                <c:pt idx="62">
                  <c:v>2.0741324841142244</c:v>
                </c:pt>
                <c:pt idx="63">
                  <c:v>2.0501443647254307</c:v>
                </c:pt>
                <c:pt idx="64">
                  <c:v>2.0705037602832115</c:v>
                </c:pt>
                <c:pt idx="65">
                  <c:v>2.3682240793975291</c:v>
                </c:pt>
                <c:pt idx="66">
                  <c:v>2.5414302326115661</c:v>
                </c:pt>
                <c:pt idx="67">
                  <c:v>2.1240333854299926</c:v>
                </c:pt>
                <c:pt idx="68">
                  <c:v>2.1634737408368228</c:v>
                </c:pt>
                <c:pt idx="69">
                  <c:v>2.0106730006808933</c:v>
                </c:pt>
                <c:pt idx="70">
                  <c:v>1.808048385347222</c:v>
                </c:pt>
                <c:pt idx="71">
                  <c:v>1.6845590634476757</c:v>
                </c:pt>
                <c:pt idx="72">
                  <c:v>1.5908723434454275</c:v>
                </c:pt>
                <c:pt idx="73">
                  <c:v>1.5712211919924952</c:v>
                </c:pt>
                <c:pt idx="74">
                  <c:v>1.649161589374754</c:v>
                </c:pt>
                <c:pt idx="75">
                  <c:v>1.823769221935875</c:v>
                </c:pt>
                <c:pt idx="76">
                  <c:v>1.9588669773834528</c:v>
                </c:pt>
                <c:pt idx="77">
                  <c:v>2.2107912937913095</c:v>
                </c:pt>
                <c:pt idx="78">
                  <c:v>2.2937308857139587</c:v>
                </c:pt>
                <c:pt idx="79">
                  <c:v>3.0725621180636455</c:v>
                </c:pt>
                <c:pt idx="80">
                  <c:v>2.0559718742716182</c:v>
                </c:pt>
                <c:pt idx="81">
                  <c:v>1.9932216258556104</c:v>
                </c:pt>
                <c:pt idx="82">
                  <c:v>2.0335937993500615</c:v>
                </c:pt>
                <c:pt idx="83">
                  <c:v>2.0505330361969891</c:v>
                </c:pt>
                <c:pt idx="84">
                  <c:v>2.0860600674270948</c:v>
                </c:pt>
                <c:pt idx="85">
                  <c:v>2.075436973898324</c:v>
                </c:pt>
                <c:pt idx="86">
                  <c:v>2.1271019719573885</c:v>
                </c:pt>
                <c:pt idx="87">
                  <c:v>2.132409271049891</c:v>
                </c:pt>
                <c:pt idx="88">
                  <c:v>2.1277331899242178</c:v>
                </c:pt>
                <c:pt idx="89">
                  <c:v>2.2312867600251196</c:v>
                </c:pt>
                <c:pt idx="90">
                  <c:v>2.2714043508990986</c:v>
                </c:pt>
                <c:pt idx="91">
                  <c:v>2.5826052350804707</c:v>
                </c:pt>
                <c:pt idx="92">
                  <c:v>2.7257617082080365</c:v>
                </c:pt>
                <c:pt idx="93">
                  <c:v>5.096374443621273</c:v>
                </c:pt>
                <c:pt idx="94">
                  <c:v>3.5054846866198393</c:v>
                </c:pt>
                <c:pt idx="95">
                  <c:v>3.1050335898040391</c:v>
                </c:pt>
                <c:pt idx="96">
                  <c:v>3.1703557185001441</c:v>
                </c:pt>
                <c:pt idx="97">
                  <c:v>15.00728001495643</c:v>
                </c:pt>
                <c:pt idx="98">
                  <c:v>13.305824336556299</c:v>
                </c:pt>
                <c:pt idx="99">
                  <c:v>7.7800951670224805</c:v>
                </c:pt>
                <c:pt idx="100">
                  <c:v>4.5071703727037935</c:v>
                </c:pt>
                <c:pt idx="101">
                  <c:v>3.0770411021503499</c:v>
                </c:pt>
                <c:pt idx="102">
                  <c:v>2.9362799437329103</c:v>
                </c:pt>
                <c:pt idx="103">
                  <c:v>2.5349740549675088</c:v>
                </c:pt>
                <c:pt idx="104">
                  <c:v>2.3193610491201717</c:v>
                </c:pt>
                <c:pt idx="105">
                  <c:v>2.6913630240604953</c:v>
                </c:pt>
                <c:pt idx="106">
                  <c:v>2.6186754129266383</c:v>
                </c:pt>
                <c:pt idx="107">
                  <c:v>2.7859110495311765</c:v>
                </c:pt>
                <c:pt idx="108">
                  <c:v>2.5417118602198667</c:v>
                </c:pt>
                <c:pt idx="109">
                  <c:v>2.6662025219137533</c:v>
                </c:pt>
                <c:pt idx="110">
                  <c:v>3.3761974500308929</c:v>
                </c:pt>
                <c:pt idx="111">
                  <c:v>2.4966861188936682</c:v>
                </c:pt>
                <c:pt idx="112">
                  <c:v>2.4470378183734294</c:v>
                </c:pt>
                <c:pt idx="113">
                  <c:v>2.757043806502927</c:v>
                </c:pt>
                <c:pt idx="114">
                  <c:v>3.1641811684643866</c:v>
                </c:pt>
                <c:pt idx="115">
                  <c:v>2.5565449143962824</c:v>
                </c:pt>
                <c:pt idx="116">
                  <c:v>2.9050284312072758</c:v>
                </c:pt>
                <c:pt idx="117">
                  <c:v>2.6434663612898941</c:v>
                </c:pt>
                <c:pt idx="118">
                  <c:v>2.5707242373119437</c:v>
                </c:pt>
                <c:pt idx="119">
                  <c:v>2.479425327588515</c:v>
                </c:pt>
                <c:pt idx="120">
                  <c:v>2.4813809987644024</c:v>
                </c:pt>
                <c:pt idx="121">
                  <c:v>2.4312490190345484</c:v>
                </c:pt>
                <c:pt idx="122">
                  <c:v>2.4435431833935093</c:v>
                </c:pt>
                <c:pt idx="123">
                  <c:v>2.515929203494093</c:v>
                </c:pt>
                <c:pt idx="124">
                  <c:v>2.7257322585268287</c:v>
                </c:pt>
                <c:pt idx="125">
                  <c:v>2.7934967103458392</c:v>
                </c:pt>
                <c:pt idx="126">
                  <c:v>2.8053822398082766</c:v>
                </c:pt>
                <c:pt idx="127">
                  <c:v>2.8439903165594309</c:v>
                </c:pt>
                <c:pt idx="128">
                  <c:v>2.829176802939537</c:v>
                </c:pt>
                <c:pt idx="129">
                  <c:v>2.7978862093008656</c:v>
                </c:pt>
                <c:pt idx="130">
                  <c:v>2.8356545029650455</c:v>
                </c:pt>
                <c:pt idx="131">
                  <c:v>2.8438887953025431</c:v>
                </c:pt>
                <c:pt idx="132">
                  <c:v>2.9492909927160742</c:v>
                </c:pt>
                <c:pt idx="133">
                  <c:v>2.993714542888215</c:v>
                </c:pt>
                <c:pt idx="134">
                  <c:v>3.0130180858075546</c:v>
                </c:pt>
                <c:pt idx="135">
                  <c:v>3.1515980172413993</c:v>
                </c:pt>
                <c:pt idx="136">
                  <c:v>3.124844461314968</c:v>
                </c:pt>
                <c:pt idx="137">
                  <c:v>3.0012311048646092</c:v>
                </c:pt>
                <c:pt idx="138">
                  <c:v>2.9346295495472905</c:v>
                </c:pt>
                <c:pt idx="139">
                  <c:v>4.170750087013257</c:v>
                </c:pt>
                <c:pt idx="140">
                  <c:v>4.5378684066202304</c:v>
                </c:pt>
                <c:pt idx="141">
                  <c:v>6.0190419344346333</c:v>
                </c:pt>
                <c:pt idx="142">
                  <c:v>6.6335159560554917</c:v>
                </c:pt>
                <c:pt idx="143">
                  <c:v>6.6810770464177169</c:v>
                </c:pt>
                <c:pt idx="144">
                  <c:v>8.14964235984624</c:v>
                </c:pt>
                <c:pt idx="145">
                  <c:v>8.8225012031785042</c:v>
                </c:pt>
                <c:pt idx="146">
                  <c:v>11.173107674173909</c:v>
                </c:pt>
                <c:pt idx="147">
                  <c:v>12.567423331326598</c:v>
                </c:pt>
                <c:pt idx="148">
                  <c:v>12.13226898659258</c:v>
                </c:pt>
                <c:pt idx="149">
                  <c:v>11.076330422394371</c:v>
                </c:pt>
                <c:pt idx="150">
                  <c:v>8.5780729172780532</c:v>
                </c:pt>
                <c:pt idx="151">
                  <c:v>7.3899900678210626</c:v>
                </c:pt>
                <c:pt idx="152">
                  <c:v>8.8195791644958561</c:v>
                </c:pt>
                <c:pt idx="153">
                  <c:v>7.8007326494071343</c:v>
                </c:pt>
                <c:pt idx="154">
                  <c:v>10.445022080789327</c:v>
                </c:pt>
                <c:pt idx="155">
                  <c:v>11.063110385422602</c:v>
                </c:pt>
                <c:pt idx="156">
                  <c:v>11.081436092754</c:v>
                </c:pt>
                <c:pt idx="157">
                  <c:v>11.206296876275399</c:v>
                </c:pt>
                <c:pt idx="158">
                  <c:v>10.324458761222301</c:v>
                </c:pt>
                <c:pt idx="159">
                  <c:v>10.568318837343806</c:v>
                </c:pt>
                <c:pt idx="160">
                  <c:v>9.2069263315909495</c:v>
                </c:pt>
                <c:pt idx="161">
                  <c:v>6.1728869139722322</c:v>
                </c:pt>
                <c:pt idx="162">
                  <c:v>6.0876740600653418</c:v>
                </c:pt>
                <c:pt idx="163">
                  <c:v>10.803643030094547</c:v>
                </c:pt>
                <c:pt idx="164">
                  <c:v>12.498621008469165</c:v>
                </c:pt>
                <c:pt idx="165">
                  <c:v>11.921150964607039</c:v>
                </c:pt>
                <c:pt idx="166">
                  <c:v>11.478887701880682</c:v>
                </c:pt>
                <c:pt idx="167">
                  <c:v>10.91741757234654</c:v>
                </c:pt>
                <c:pt idx="168">
                  <c:v>10.708422300850621</c:v>
                </c:pt>
                <c:pt idx="169">
                  <c:v>11.39271952567977</c:v>
                </c:pt>
                <c:pt idx="170">
                  <c:v>11.250903505536357</c:v>
                </c:pt>
                <c:pt idx="171">
                  <c:v>11.205739711709194</c:v>
                </c:pt>
                <c:pt idx="172">
                  <c:v>11.363770724819592</c:v>
                </c:pt>
                <c:pt idx="173">
                  <c:v>13.321544182232484</c:v>
                </c:pt>
                <c:pt idx="174">
                  <c:v>13.015804649419668</c:v>
                </c:pt>
                <c:pt idx="175">
                  <c:v>12.010168117002443</c:v>
                </c:pt>
                <c:pt idx="176">
                  <c:v>10.322052969343465</c:v>
                </c:pt>
                <c:pt idx="177">
                  <c:v>8.6108044942452882</c:v>
                </c:pt>
                <c:pt idx="178">
                  <c:v>7.5332205943492427</c:v>
                </c:pt>
                <c:pt idx="179">
                  <c:v>23.765505310645445</c:v>
                </c:pt>
                <c:pt idx="180">
                  <c:v>36.927738907970735</c:v>
                </c:pt>
                <c:pt idx="181">
                  <c:v>33.517012938942244</c:v>
                </c:pt>
                <c:pt idx="182">
                  <c:v>30.772258487411513</c:v>
                </c:pt>
                <c:pt idx="183">
                  <c:v>31.557059245458223</c:v>
                </c:pt>
                <c:pt idx="184">
                  <c:v>32.812463362418569</c:v>
                </c:pt>
                <c:pt idx="185">
                  <c:v>33.194549247921493</c:v>
                </c:pt>
                <c:pt idx="186">
                  <c:v>35.393663432194955</c:v>
                </c:pt>
                <c:pt idx="187">
                  <c:v>38.861192637236336</c:v>
                </c:pt>
                <c:pt idx="188">
                  <c:v>40.039056496367174</c:v>
                </c:pt>
                <c:pt idx="189">
                  <c:v>40.576145871391084</c:v>
                </c:pt>
                <c:pt idx="190">
                  <c:v>36.611521838561416</c:v>
                </c:pt>
                <c:pt idx="191">
                  <c:v>27.377361389747406</c:v>
                </c:pt>
                <c:pt idx="192">
                  <c:v>23.118059570255461</c:v>
                </c:pt>
                <c:pt idx="193">
                  <c:v>18.556561420299907</c:v>
                </c:pt>
                <c:pt idx="194">
                  <c:v>14.996069739136209</c:v>
                </c:pt>
                <c:pt idx="195">
                  <c:v>29.95960782590598</c:v>
                </c:pt>
                <c:pt idx="196">
                  <c:v>51.079022932006282</c:v>
                </c:pt>
                <c:pt idx="197">
                  <c:v>38.606072727012858</c:v>
                </c:pt>
                <c:pt idx="198">
                  <c:v>26.278680823375957</c:v>
                </c:pt>
                <c:pt idx="199">
                  <c:v>17.175636275038563</c:v>
                </c:pt>
                <c:pt idx="200">
                  <c:v>19.465031038553544</c:v>
                </c:pt>
                <c:pt idx="201">
                  <c:v>14.746155606748339</c:v>
                </c:pt>
                <c:pt idx="202">
                  <c:v>12.660007190277604</c:v>
                </c:pt>
                <c:pt idx="203">
                  <c:v>10.818006423011491</c:v>
                </c:pt>
                <c:pt idx="204">
                  <c:v>14.711180785522091</c:v>
                </c:pt>
                <c:pt idx="205">
                  <c:v>19.45670428834697</c:v>
                </c:pt>
                <c:pt idx="206">
                  <c:v>21.282311515251173</c:v>
                </c:pt>
                <c:pt idx="207">
                  <c:v>20.322073395856627</c:v>
                </c:pt>
                <c:pt idx="208">
                  <c:v>18.651750295169236</c:v>
                </c:pt>
                <c:pt idx="209">
                  <c:v>16.762242950384998</c:v>
                </c:pt>
                <c:pt idx="210">
                  <c:v>25.364063277205936</c:v>
                </c:pt>
                <c:pt idx="211">
                  <c:v>63.327778798325312</c:v>
                </c:pt>
                <c:pt idx="212">
                  <c:v>66.979432750492379</c:v>
                </c:pt>
                <c:pt idx="213">
                  <c:v>49.702348242286533</c:v>
                </c:pt>
                <c:pt idx="214">
                  <c:v>31.131741733097648</c:v>
                </c:pt>
                <c:pt idx="215">
                  <c:v>42.903468503452672</c:v>
                </c:pt>
                <c:pt idx="216">
                  <c:v>61.039298294166365</c:v>
                </c:pt>
                <c:pt idx="217">
                  <c:v>79.029458776010401</c:v>
                </c:pt>
                <c:pt idx="218">
                  <c:v>85.717438011949653</c:v>
                </c:pt>
                <c:pt idx="219">
                  <c:v>93.116490541938447</c:v>
                </c:pt>
                <c:pt idx="220">
                  <c:v>84.970274999497462</c:v>
                </c:pt>
                <c:pt idx="221">
                  <c:v>56.064756264740183</c:v>
                </c:pt>
                <c:pt idx="222">
                  <c:v>48.432381230676889</c:v>
                </c:pt>
                <c:pt idx="223">
                  <c:v>69.535453345609525</c:v>
                </c:pt>
                <c:pt idx="224">
                  <c:v>78.379288093976754</c:v>
                </c:pt>
                <c:pt idx="225">
                  <c:v>61.965139288369869</c:v>
                </c:pt>
                <c:pt idx="226">
                  <c:v>39.299711636924641</c:v>
                </c:pt>
                <c:pt idx="227">
                  <c:v>24.815948542099989</c:v>
                </c:pt>
                <c:pt idx="228">
                  <c:v>24.875206137361012</c:v>
                </c:pt>
                <c:pt idx="229">
                  <c:v>19.258954833002868</c:v>
                </c:pt>
                <c:pt idx="230">
                  <c:v>18.621236899298115</c:v>
                </c:pt>
                <c:pt idx="231">
                  <c:v>17.606033125990553</c:v>
                </c:pt>
                <c:pt idx="232">
                  <c:v>15.742600119840663</c:v>
                </c:pt>
                <c:pt idx="233">
                  <c:v>14.848860475550048</c:v>
                </c:pt>
                <c:pt idx="234">
                  <c:v>16.034719053260527</c:v>
                </c:pt>
                <c:pt idx="235">
                  <c:v>15.783486981182429</c:v>
                </c:pt>
                <c:pt idx="236">
                  <c:v>15.499207723153685</c:v>
                </c:pt>
                <c:pt idx="237">
                  <c:v>14.976468714009052</c:v>
                </c:pt>
                <c:pt idx="238">
                  <c:v>15.969401456258323</c:v>
                </c:pt>
                <c:pt idx="239">
                  <c:v>16.583129288749344</c:v>
                </c:pt>
                <c:pt idx="240">
                  <c:v>16.602771944858496</c:v>
                </c:pt>
                <c:pt idx="241">
                  <c:v>17.703464677074873</c:v>
                </c:pt>
                <c:pt idx="242">
                  <c:v>17.119602454669035</c:v>
                </c:pt>
                <c:pt idx="243">
                  <c:v>15.965109514910315</c:v>
                </c:pt>
                <c:pt idx="244">
                  <c:v>15.790038734608558</c:v>
                </c:pt>
                <c:pt idx="245">
                  <c:v>16.323946533766993</c:v>
                </c:pt>
                <c:pt idx="246">
                  <c:v>17.085121789821123</c:v>
                </c:pt>
                <c:pt idx="247">
                  <c:v>17.783284710407461</c:v>
                </c:pt>
                <c:pt idx="248">
                  <c:v>18.362348798961747</c:v>
                </c:pt>
                <c:pt idx="249">
                  <c:v>18.549690239416055</c:v>
                </c:pt>
                <c:pt idx="250">
                  <c:v>19.328913115974714</c:v>
                </c:pt>
                <c:pt idx="251">
                  <c:v>18.892242743599038</c:v>
                </c:pt>
                <c:pt idx="252">
                  <c:v>17.158479131990813</c:v>
                </c:pt>
                <c:pt idx="253">
                  <c:v>22.965442054363933</c:v>
                </c:pt>
                <c:pt idx="254">
                  <c:v>39.201897650194731</c:v>
                </c:pt>
                <c:pt idx="255">
                  <c:v>25.720197299668847</c:v>
                </c:pt>
                <c:pt idx="256">
                  <c:v>41.568691078256826</c:v>
                </c:pt>
                <c:pt idx="257">
                  <c:v>24.230736948497778</c:v>
                </c:pt>
                <c:pt idx="258">
                  <c:v>29.416729599580471</c:v>
                </c:pt>
                <c:pt idx="259">
                  <c:v>27.122854293022289</c:v>
                </c:pt>
                <c:pt idx="260">
                  <c:v>24.027695202923795</c:v>
                </c:pt>
                <c:pt idx="261">
                  <c:v>25.570935798212236</c:v>
                </c:pt>
                <c:pt idx="262">
                  <c:v>26.359056184625388</c:v>
                </c:pt>
                <c:pt idx="263">
                  <c:v>27.847850345542042</c:v>
                </c:pt>
                <c:pt idx="264">
                  <c:v>25.944892453415989</c:v>
                </c:pt>
                <c:pt idx="265">
                  <c:v>21.068636198979704</c:v>
                </c:pt>
                <c:pt idx="266">
                  <c:v>18.445910545463423</c:v>
                </c:pt>
                <c:pt idx="267">
                  <c:v>10.787192995063606</c:v>
                </c:pt>
                <c:pt idx="268">
                  <c:v>7.2225393525775337</c:v>
                </c:pt>
                <c:pt idx="269">
                  <c:v>10.365817265648481</c:v>
                </c:pt>
                <c:pt idx="270">
                  <c:v>10.894785905716986</c:v>
                </c:pt>
                <c:pt idx="271">
                  <c:v>12.981856654019092</c:v>
                </c:pt>
                <c:pt idx="272">
                  <c:v>17.413075713847615</c:v>
                </c:pt>
                <c:pt idx="273">
                  <c:v>21.613262522273406</c:v>
                </c:pt>
                <c:pt idx="274">
                  <c:v>21.289396360993095</c:v>
                </c:pt>
                <c:pt idx="275">
                  <c:v>20.736838750176069</c:v>
                </c:pt>
                <c:pt idx="276">
                  <c:v>21.332642005800906</c:v>
                </c:pt>
                <c:pt idx="277">
                  <c:v>22.835579949301618</c:v>
                </c:pt>
                <c:pt idx="278">
                  <c:v>23.146364694155153</c:v>
                </c:pt>
                <c:pt idx="279">
                  <c:v>23.359295803121725</c:v>
                </c:pt>
                <c:pt idx="280">
                  <c:v>31.313332267275346</c:v>
                </c:pt>
                <c:pt idx="281">
                  <c:v>28.610636068931864</c:v>
                </c:pt>
                <c:pt idx="282">
                  <c:v>26.524033990976744</c:v>
                </c:pt>
                <c:pt idx="283">
                  <c:v>23.142285849621196</c:v>
                </c:pt>
                <c:pt idx="284">
                  <c:v>23.164030724750983</c:v>
                </c:pt>
                <c:pt idx="285">
                  <c:v>21.732877601109269</c:v>
                </c:pt>
                <c:pt idx="286">
                  <c:v>21.836539205985904</c:v>
                </c:pt>
                <c:pt idx="287">
                  <c:v>21.616405162201417</c:v>
                </c:pt>
                <c:pt idx="288">
                  <c:v>21.89584579148466</c:v>
                </c:pt>
                <c:pt idx="289">
                  <c:v>21.983808082154095</c:v>
                </c:pt>
                <c:pt idx="290">
                  <c:v>22.415987434317856</c:v>
                </c:pt>
                <c:pt idx="291">
                  <c:v>24.84654349580304</c:v>
                </c:pt>
                <c:pt idx="292">
                  <c:v>28.199871542095877</c:v>
                </c:pt>
                <c:pt idx="293">
                  <c:v>21.307159526327489</c:v>
                </c:pt>
                <c:pt idx="294">
                  <c:v>31.879077492645511</c:v>
                </c:pt>
                <c:pt idx="295">
                  <c:v>29.684597903691309</c:v>
                </c:pt>
                <c:pt idx="296">
                  <c:v>33.283133983521118</c:v>
                </c:pt>
                <c:pt idx="297">
                  <c:v>44.851985519571869</c:v>
                </c:pt>
                <c:pt idx="298">
                  <c:v>36.520415216490179</c:v>
                </c:pt>
                <c:pt idx="299">
                  <c:v>38.656252005506644</c:v>
                </c:pt>
                <c:pt idx="300">
                  <c:v>59.263137606532247</c:v>
                </c:pt>
                <c:pt idx="301">
                  <c:v>62.476370539486474</c:v>
                </c:pt>
                <c:pt idx="302">
                  <c:v>47.61436437071643</c:v>
                </c:pt>
                <c:pt idx="303">
                  <c:v>29.974331999569774</c:v>
                </c:pt>
                <c:pt idx="304">
                  <c:v>32.492589823629096</c:v>
                </c:pt>
                <c:pt idx="305">
                  <c:v>30.578077587930665</c:v>
                </c:pt>
                <c:pt idx="306">
                  <c:v>28.748634631031781</c:v>
                </c:pt>
                <c:pt idx="307">
                  <c:v>27.820327809498981</c:v>
                </c:pt>
                <c:pt idx="308">
                  <c:v>45.608093340642498</c:v>
                </c:pt>
                <c:pt idx="309">
                  <c:v>36.04234924040022</c:v>
                </c:pt>
                <c:pt idx="310">
                  <c:v>28.246115260811905</c:v>
                </c:pt>
                <c:pt idx="311">
                  <c:v>26.868536788904827</c:v>
                </c:pt>
                <c:pt idx="312">
                  <c:v>27.85192933525158</c:v>
                </c:pt>
                <c:pt idx="313">
                  <c:v>28.029215891956067</c:v>
                </c:pt>
                <c:pt idx="314">
                  <c:v>28.657209559757025</c:v>
                </c:pt>
                <c:pt idx="315">
                  <c:v>28.169658468652685</c:v>
                </c:pt>
                <c:pt idx="316">
                  <c:v>33.897034417932232</c:v>
                </c:pt>
                <c:pt idx="317">
                  <c:v>25.933074609010912</c:v>
                </c:pt>
                <c:pt idx="318">
                  <c:v>25.397595278454254</c:v>
                </c:pt>
                <c:pt idx="319">
                  <c:v>25.30936990982056</c:v>
                </c:pt>
                <c:pt idx="320">
                  <c:v>28.778862290469156</c:v>
                </c:pt>
                <c:pt idx="321">
                  <c:v>41.42862585012616</c:v>
                </c:pt>
                <c:pt idx="322">
                  <c:v>51.114426219036744</c:v>
                </c:pt>
                <c:pt idx="323">
                  <c:v>64.6627890060673</c:v>
                </c:pt>
                <c:pt idx="324">
                  <c:v>42.242382768288785</c:v>
                </c:pt>
                <c:pt idx="325">
                  <c:v>74.057009056480169</c:v>
                </c:pt>
                <c:pt idx="326">
                  <c:v>94.843082227366438</c:v>
                </c:pt>
                <c:pt idx="327">
                  <c:v>92.740889860892338</c:v>
                </c:pt>
                <c:pt idx="328">
                  <c:v>41.531284833944831</c:v>
                </c:pt>
                <c:pt idx="329">
                  <c:v>26.871090542409316</c:v>
                </c:pt>
                <c:pt idx="330">
                  <c:v>29.055513265788758</c:v>
                </c:pt>
                <c:pt idx="331">
                  <c:v>39.077530032139187</c:v>
                </c:pt>
                <c:pt idx="332">
                  <c:v>23.639154698733321</c:v>
                </c:pt>
                <c:pt idx="333">
                  <c:v>21.908608203322167</c:v>
                </c:pt>
                <c:pt idx="334">
                  <c:v>20.700693673192394</c:v>
                </c:pt>
                <c:pt idx="335">
                  <c:v>19.458437521628131</c:v>
                </c:pt>
                <c:pt idx="336">
                  <c:v>16.832804415423375</c:v>
                </c:pt>
                <c:pt idx="337">
                  <c:v>16.229104989738381</c:v>
                </c:pt>
                <c:pt idx="338">
                  <c:v>16.469774994650631</c:v>
                </c:pt>
                <c:pt idx="339">
                  <c:v>18.547986746167261</c:v>
                </c:pt>
                <c:pt idx="340">
                  <c:v>22.019497806179615</c:v>
                </c:pt>
                <c:pt idx="341">
                  <c:v>22.04236607382963</c:v>
                </c:pt>
                <c:pt idx="342">
                  <c:v>29.1332432614015</c:v>
                </c:pt>
                <c:pt idx="343">
                  <c:v>18.372973028578567</c:v>
                </c:pt>
                <c:pt idx="344">
                  <c:v>20.015483747963692</c:v>
                </c:pt>
                <c:pt idx="345">
                  <c:v>21.822026014793941</c:v>
                </c:pt>
                <c:pt idx="346">
                  <c:v>49.625926712766059</c:v>
                </c:pt>
                <c:pt idx="347">
                  <c:v>30.481183660856036</c:v>
                </c:pt>
                <c:pt idx="348">
                  <c:v>30.077061363490344</c:v>
                </c:pt>
                <c:pt idx="349">
                  <c:v>51.420781960953761</c:v>
                </c:pt>
                <c:pt idx="350">
                  <c:v>43.868529965037233</c:v>
                </c:pt>
                <c:pt idx="351">
                  <c:v>30.471641905997039</c:v>
                </c:pt>
                <c:pt idx="352">
                  <c:v>28.184113328526255</c:v>
                </c:pt>
                <c:pt idx="353">
                  <c:v>24.803332545589942</c:v>
                </c:pt>
                <c:pt idx="354">
                  <c:v>21.788047010755665</c:v>
                </c:pt>
                <c:pt idx="355">
                  <c:v>19.11372743984353</c:v>
                </c:pt>
                <c:pt idx="356">
                  <c:v>25.685619367565067</c:v>
                </c:pt>
                <c:pt idx="357">
                  <c:v>17.586629343077949</c:v>
                </c:pt>
                <c:pt idx="358">
                  <c:v>16.578000827402917</c:v>
                </c:pt>
                <c:pt idx="359">
                  <c:v>17.148751615656739</c:v>
                </c:pt>
                <c:pt idx="360">
                  <c:v>16.362592423025855</c:v>
                </c:pt>
                <c:pt idx="361">
                  <c:v>16.673952882089647</c:v>
                </c:pt>
                <c:pt idx="362">
                  <c:v>16.354357284951469</c:v>
                </c:pt>
                <c:pt idx="363">
                  <c:v>14.816597581588095</c:v>
                </c:pt>
                <c:pt idx="364">
                  <c:v>16.333830387211506</c:v>
                </c:pt>
                <c:pt idx="365">
                  <c:v>16.837380401731366</c:v>
                </c:pt>
                <c:pt idx="366">
                  <c:v>14.794991327003293</c:v>
                </c:pt>
                <c:pt idx="367">
                  <c:v>14.786574523621002</c:v>
                </c:pt>
                <c:pt idx="368">
                  <c:v>14.610428918168315</c:v>
                </c:pt>
                <c:pt idx="369">
                  <c:v>14.64619807302525</c:v>
                </c:pt>
                <c:pt idx="370">
                  <c:v>14.782016108702894</c:v>
                </c:pt>
                <c:pt idx="371">
                  <c:v>14.952814488213152</c:v>
                </c:pt>
                <c:pt idx="372">
                  <c:v>15.274210435645836</c:v>
                </c:pt>
                <c:pt idx="373">
                  <c:v>15.279629310295492</c:v>
                </c:pt>
                <c:pt idx="374">
                  <c:v>15.111010743987924</c:v>
                </c:pt>
                <c:pt idx="375">
                  <c:v>15.11086971874955</c:v>
                </c:pt>
                <c:pt idx="376">
                  <c:v>15.352912176196126</c:v>
                </c:pt>
                <c:pt idx="377">
                  <c:v>14.334820913625054</c:v>
                </c:pt>
                <c:pt idx="378">
                  <c:v>13.915703014463109</c:v>
                </c:pt>
                <c:pt idx="379">
                  <c:v>14.017052844286487</c:v>
                </c:pt>
                <c:pt idx="380">
                  <c:v>14.223260165950855</c:v>
                </c:pt>
                <c:pt idx="381">
                  <c:v>13.777498727463144</c:v>
                </c:pt>
                <c:pt idx="382">
                  <c:v>14.213975543581284</c:v>
                </c:pt>
                <c:pt idx="383">
                  <c:v>14.471954907167982</c:v>
                </c:pt>
                <c:pt idx="384">
                  <c:v>17.0088444161103</c:v>
                </c:pt>
                <c:pt idx="385">
                  <c:v>31.597595115318846</c:v>
                </c:pt>
                <c:pt idx="386">
                  <c:v>43.254199095655267</c:v>
                </c:pt>
                <c:pt idx="387">
                  <c:v>62.92325437958192</c:v>
                </c:pt>
                <c:pt idx="388">
                  <c:v>74.138860228170202</c:v>
                </c:pt>
                <c:pt idx="389">
                  <c:v>67.564085342879011</c:v>
                </c:pt>
                <c:pt idx="390">
                  <c:v>58.526390959138034</c:v>
                </c:pt>
                <c:pt idx="391">
                  <c:v>47.947115014813562</c:v>
                </c:pt>
                <c:pt idx="392">
                  <c:v>28.823059003569952</c:v>
                </c:pt>
                <c:pt idx="393">
                  <c:v>19.440939984126945</c:v>
                </c:pt>
                <c:pt idx="394">
                  <c:v>20.322598560872667</c:v>
                </c:pt>
                <c:pt idx="395">
                  <c:v>15.664801315740803</c:v>
                </c:pt>
                <c:pt idx="396">
                  <c:v>15.37963526621229</c:v>
                </c:pt>
                <c:pt idx="397">
                  <c:v>14.960910993084257</c:v>
                </c:pt>
                <c:pt idx="398">
                  <c:v>16.257016910472611</c:v>
                </c:pt>
                <c:pt idx="399">
                  <c:v>20.683251784623359</c:v>
                </c:pt>
                <c:pt idx="400">
                  <c:v>19.418710584050661</c:v>
                </c:pt>
                <c:pt idx="401">
                  <c:v>17.851225304928011</c:v>
                </c:pt>
                <c:pt idx="402">
                  <c:v>16.580974683885124</c:v>
                </c:pt>
                <c:pt idx="403">
                  <c:v>16.785076813791449</c:v>
                </c:pt>
                <c:pt idx="404">
                  <c:v>16.140487554027278</c:v>
                </c:pt>
                <c:pt idx="405">
                  <c:v>15.297479107883161</c:v>
                </c:pt>
                <c:pt idx="406">
                  <c:v>15.199584977102241</c:v>
                </c:pt>
                <c:pt idx="407">
                  <c:v>17.603047378558713</c:v>
                </c:pt>
                <c:pt idx="408">
                  <c:v>16.108125676019103</c:v>
                </c:pt>
                <c:pt idx="409">
                  <c:v>17.01536755293381</c:v>
                </c:pt>
                <c:pt idx="410">
                  <c:v>17.297602645567455</c:v>
                </c:pt>
                <c:pt idx="411">
                  <c:v>15.624689682999939</c:v>
                </c:pt>
                <c:pt idx="412">
                  <c:v>16.117165492375598</c:v>
                </c:pt>
                <c:pt idx="413">
                  <c:v>16.089145536865637</c:v>
                </c:pt>
                <c:pt idx="414">
                  <c:v>16.752400185195047</c:v>
                </c:pt>
                <c:pt idx="415">
                  <c:v>17.910194771720178</c:v>
                </c:pt>
                <c:pt idx="416">
                  <c:v>16.631146180254753</c:v>
                </c:pt>
                <c:pt idx="417">
                  <c:v>16.011466380798279</c:v>
                </c:pt>
                <c:pt idx="418">
                  <c:v>16.920676810750976</c:v>
                </c:pt>
                <c:pt idx="419">
                  <c:v>16.288826881486365</c:v>
                </c:pt>
                <c:pt idx="420">
                  <c:v>16.449773419760582</c:v>
                </c:pt>
                <c:pt idx="421">
                  <c:v>16.518736308412898</c:v>
                </c:pt>
                <c:pt idx="422">
                  <c:v>16.788460176223651</c:v>
                </c:pt>
                <c:pt idx="423">
                  <c:v>16.841946333739081</c:v>
                </c:pt>
                <c:pt idx="424">
                  <c:v>16.680852824751678</c:v>
                </c:pt>
                <c:pt idx="425">
                  <c:v>16.816549798615913</c:v>
                </c:pt>
                <c:pt idx="426">
                  <c:v>16.740338525689371</c:v>
                </c:pt>
                <c:pt idx="427">
                  <c:v>14.885972090532643</c:v>
                </c:pt>
                <c:pt idx="428">
                  <c:v>17.188417829880724</c:v>
                </c:pt>
                <c:pt idx="429">
                  <c:v>17.827578305870549</c:v>
                </c:pt>
                <c:pt idx="430">
                  <c:v>20.823786844505644</c:v>
                </c:pt>
                <c:pt idx="431">
                  <c:v>18.309999509189247</c:v>
                </c:pt>
                <c:pt idx="432">
                  <c:v>18.28186953707862</c:v>
                </c:pt>
                <c:pt idx="433">
                  <c:v>18.335460611456785</c:v>
                </c:pt>
                <c:pt idx="434">
                  <c:v>19.18548098603025</c:v>
                </c:pt>
                <c:pt idx="435">
                  <c:v>17.594976359718945</c:v>
                </c:pt>
                <c:pt idx="436">
                  <c:v>17.549412003470589</c:v>
                </c:pt>
                <c:pt idx="437">
                  <c:v>17.397415083201587</c:v>
                </c:pt>
                <c:pt idx="438">
                  <c:v>17.362823410840537</c:v>
                </c:pt>
                <c:pt idx="439">
                  <c:v>17.161881612111095</c:v>
                </c:pt>
                <c:pt idx="440">
                  <c:v>17.866518559424222</c:v>
                </c:pt>
                <c:pt idx="441">
                  <c:v>17.552065586758193</c:v>
                </c:pt>
                <c:pt idx="442">
                  <c:v>17.109654785274621</c:v>
                </c:pt>
                <c:pt idx="443">
                  <c:v>17.65143978198072</c:v>
                </c:pt>
                <c:pt idx="444">
                  <c:v>17.603178942857422</c:v>
                </c:pt>
                <c:pt idx="445">
                  <c:v>17.684820135646369</c:v>
                </c:pt>
                <c:pt idx="446">
                  <c:v>17.583620394449159</c:v>
                </c:pt>
                <c:pt idx="447">
                  <c:v>17.71264058942398</c:v>
                </c:pt>
                <c:pt idx="448">
                  <c:v>18.14760690050683</c:v>
                </c:pt>
                <c:pt idx="449">
                  <c:v>18.098424720464628</c:v>
                </c:pt>
                <c:pt idx="450">
                  <c:v>18.083645188219844</c:v>
                </c:pt>
                <c:pt idx="451">
                  <c:v>18.529103476717786</c:v>
                </c:pt>
                <c:pt idx="452">
                  <c:v>17.958735837329151</c:v>
                </c:pt>
                <c:pt idx="453">
                  <c:v>17.261088595502606</c:v>
                </c:pt>
                <c:pt idx="454">
                  <c:v>17.108758507518608</c:v>
                </c:pt>
                <c:pt idx="455">
                  <c:v>17.385526726177325</c:v>
                </c:pt>
                <c:pt idx="456">
                  <c:v>17.675069247623192</c:v>
                </c:pt>
                <c:pt idx="457">
                  <c:v>17.977017508985167</c:v>
                </c:pt>
                <c:pt idx="458">
                  <c:v>17.977801788315581</c:v>
                </c:pt>
                <c:pt idx="459">
                  <c:v>17.991426919402439</c:v>
                </c:pt>
                <c:pt idx="460">
                  <c:v>18.063482321656998</c:v>
                </c:pt>
                <c:pt idx="461">
                  <c:v>17.922629128238913</c:v>
                </c:pt>
                <c:pt idx="462">
                  <c:v>18.109383386401781</c:v>
                </c:pt>
                <c:pt idx="463">
                  <c:v>18.424228003276777</c:v>
                </c:pt>
                <c:pt idx="464">
                  <c:v>19.07583966863902</c:v>
                </c:pt>
                <c:pt idx="465">
                  <c:v>20.095432795726019</c:v>
                </c:pt>
                <c:pt idx="466">
                  <c:v>18.490801800386663</c:v>
                </c:pt>
                <c:pt idx="467">
                  <c:v>17.909250930165634</c:v>
                </c:pt>
                <c:pt idx="468">
                  <c:v>17.419101481837398</c:v>
                </c:pt>
                <c:pt idx="469">
                  <c:v>20.746332108157947</c:v>
                </c:pt>
                <c:pt idx="470">
                  <c:v>43.244673062878476</c:v>
                </c:pt>
                <c:pt idx="471">
                  <c:v>26.851538375002608</c:v>
                </c:pt>
                <c:pt idx="472">
                  <c:v>18.133576940339449</c:v>
                </c:pt>
                <c:pt idx="473">
                  <c:v>17.597176982083486</c:v>
                </c:pt>
                <c:pt idx="474">
                  <c:v>17.337570728517569</c:v>
                </c:pt>
                <c:pt idx="475">
                  <c:v>17.134390507574182</c:v>
                </c:pt>
                <c:pt idx="476">
                  <c:v>17.142919454557656</c:v>
                </c:pt>
                <c:pt idx="477">
                  <c:v>17.585194753409223</c:v>
                </c:pt>
                <c:pt idx="478">
                  <c:v>19.814812702121969</c:v>
                </c:pt>
                <c:pt idx="479">
                  <c:v>27.159400235436607</c:v>
                </c:pt>
                <c:pt idx="480">
                  <c:v>97.109535105357523</c:v>
                </c:pt>
                <c:pt idx="481">
                  <c:v>123.79666145377777</c:v>
                </c:pt>
                <c:pt idx="482">
                  <c:v>71.399570245920984</c:v>
                </c:pt>
                <c:pt idx="483">
                  <c:v>33.107048836387349</c:v>
                </c:pt>
                <c:pt idx="484">
                  <c:v>20.516887507787533</c:v>
                </c:pt>
                <c:pt idx="485">
                  <c:v>19.1468227702950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196-4015-99B5-D42145208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60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60C'!$BN$14:$BN$817</c:f>
              <c:numCache>
                <c:formatCode>0.0</c:formatCode>
                <c:ptCount val="804"/>
                <c:pt idx="0">
                  <c:v>4.8760104709092911</c:v>
                </c:pt>
                <c:pt idx="1">
                  <c:v>4.1882437627297868</c:v>
                </c:pt>
                <c:pt idx="2">
                  <c:v>4.3211285120865135</c:v>
                </c:pt>
                <c:pt idx="3">
                  <c:v>4.3839027583692856</c:v>
                </c:pt>
                <c:pt idx="4">
                  <c:v>3.977874356519262</c:v>
                </c:pt>
                <c:pt idx="5">
                  <c:v>4.1501335010107949</c:v>
                </c:pt>
                <c:pt idx="6">
                  <c:v>4.3312919499102138</c:v>
                </c:pt>
                <c:pt idx="7">
                  <c:v>4.1980699614332533</c:v>
                </c:pt>
                <c:pt idx="8">
                  <c:v>4.0951276666904723</c:v>
                </c:pt>
                <c:pt idx="9">
                  <c:v>4.0088557487131196</c:v>
                </c:pt>
                <c:pt idx="10">
                  <c:v>4.1711503581657068</c:v>
                </c:pt>
                <c:pt idx="11">
                  <c:v>4.2613896420415811</c:v>
                </c:pt>
                <c:pt idx="12">
                  <c:v>4.185878249120389</c:v>
                </c:pt>
                <c:pt idx="13">
                  <c:v>4.1081143232029049</c:v>
                </c:pt>
                <c:pt idx="14">
                  <c:v>4.0459444200091745</c:v>
                </c:pt>
                <c:pt idx="15">
                  <c:v>4.0295113886321117</c:v>
                </c:pt>
                <c:pt idx="16">
                  <c:v>3.985193030150739</c:v>
                </c:pt>
                <c:pt idx="17">
                  <c:v>3.8924824851346553</c:v>
                </c:pt>
                <c:pt idx="18">
                  <c:v>3.8205932774858264</c:v>
                </c:pt>
                <c:pt idx="19">
                  <c:v>3.8396592532607166</c:v>
                </c:pt>
                <c:pt idx="20">
                  <c:v>3.9816722420462978</c:v>
                </c:pt>
                <c:pt idx="21">
                  <c:v>4.1026314848597849</c:v>
                </c:pt>
                <c:pt idx="22">
                  <c:v>4.1422183216949966</c:v>
                </c:pt>
                <c:pt idx="23">
                  <c:v>4.1588475396352749</c:v>
                </c:pt>
                <c:pt idx="24">
                  <c:v>4.1911638963991429</c:v>
                </c:pt>
                <c:pt idx="25">
                  <c:v>4.2649905376095676</c:v>
                </c:pt>
                <c:pt idx="26">
                  <c:v>3.6543757944846953</c:v>
                </c:pt>
                <c:pt idx="27">
                  <c:v>4.0468522748090292</c:v>
                </c:pt>
                <c:pt idx="28">
                  <c:v>3.8632919246386259</c:v>
                </c:pt>
                <c:pt idx="29">
                  <c:v>3.4611398111609271</c:v>
                </c:pt>
                <c:pt idx="30">
                  <c:v>3.1736399806704969</c:v>
                </c:pt>
                <c:pt idx="31">
                  <c:v>3.6884786910921101</c:v>
                </c:pt>
                <c:pt idx="32">
                  <c:v>2.6550644492102671</c:v>
                </c:pt>
                <c:pt idx="33">
                  <c:v>2.9409851513423009</c:v>
                </c:pt>
                <c:pt idx="34">
                  <c:v>3.276420120521307</c:v>
                </c:pt>
                <c:pt idx="35">
                  <c:v>2.6727897910952017</c:v>
                </c:pt>
                <c:pt idx="36">
                  <c:v>2.6703229448496697</c:v>
                </c:pt>
                <c:pt idx="37">
                  <c:v>3.5995728952093131</c:v>
                </c:pt>
                <c:pt idx="38">
                  <c:v>3.5641881595771756</c:v>
                </c:pt>
                <c:pt idx="39">
                  <c:v>3.9005248516154274</c:v>
                </c:pt>
                <c:pt idx="40">
                  <c:v>3.5529584819901574</c:v>
                </c:pt>
                <c:pt idx="41">
                  <c:v>3.9187779547194919</c:v>
                </c:pt>
                <c:pt idx="42">
                  <c:v>3.918112571685223</c:v>
                </c:pt>
                <c:pt idx="43">
                  <c:v>3.9411991308407011</c:v>
                </c:pt>
                <c:pt idx="44">
                  <c:v>3.9496940639239368</c:v>
                </c:pt>
                <c:pt idx="45">
                  <c:v>4.0366686348825747</c:v>
                </c:pt>
                <c:pt idx="46">
                  <c:v>2.4888161627900196</c:v>
                </c:pt>
                <c:pt idx="47">
                  <c:v>3.4069459258278068</c:v>
                </c:pt>
                <c:pt idx="48">
                  <c:v>3.0984503197794275</c:v>
                </c:pt>
                <c:pt idx="49">
                  <c:v>3.5599428928958967</c:v>
                </c:pt>
                <c:pt idx="50">
                  <c:v>2.5644398421331833</c:v>
                </c:pt>
                <c:pt idx="51">
                  <c:v>2.2055865794334144</c:v>
                </c:pt>
                <c:pt idx="52">
                  <c:v>2.7050911050008017</c:v>
                </c:pt>
                <c:pt idx="53">
                  <c:v>3.1068121051839346</c:v>
                </c:pt>
                <c:pt idx="54">
                  <c:v>3.6318651693493722</c:v>
                </c:pt>
                <c:pt idx="55">
                  <c:v>3.3668933230179929</c:v>
                </c:pt>
                <c:pt idx="56">
                  <c:v>3.1219727952623368</c:v>
                </c:pt>
                <c:pt idx="57">
                  <c:v>3.7044222669325517</c:v>
                </c:pt>
                <c:pt idx="58">
                  <c:v>3.570776957205188</c:v>
                </c:pt>
                <c:pt idx="59">
                  <c:v>3.6312968834860206</c:v>
                </c:pt>
                <c:pt idx="60">
                  <c:v>3.6581455653797748</c:v>
                </c:pt>
                <c:pt idx="61">
                  <c:v>3.7037452208848438</c:v>
                </c:pt>
                <c:pt idx="62">
                  <c:v>3.7371740547437122</c:v>
                </c:pt>
                <c:pt idx="63">
                  <c:v>3.7345300643005497</c:v>
                </c:pt>
                <c:pt idx="64">
                  <c:v>3.7185322292131842</c:v>
                </c:pt>
                <c:pt idx="65">
                  <c:v>3.6295972332516011</c:v>
                </c:pt>
                <c:pt idx="66">
                  <c:v>3.5749760014502061</c:v>
                </c:pt>
                <c:pt idx="67">
                  <c:v>3.6525717761294723</c:v>
                </c:pt>
                <c:pt idx="68">
                  <c:v>3.6117437883907191</c:v>
                </c:pt>
                <c:pt idx="69">
                  <c:v>3.6306318744640018</c:v>
                </c:pt>
                <c:pt idx="70">
                  <c:v>3.6786602919766023</c:v>
                </c:pt>
                <c:pt idx="71">
                  <c:v>3.6743199292285884</c:v>
                </c:pt>
                <c:pt idx="72">
                  <c:v>3.6557531899278306</c:v>
                </c:pt>
                <c:pt idx="73">
                  <c:v>3.645270423908594</c:v>
                </c:pt>
                <c:pt idx="74">
                  <c:v>3.6211632287899409</c:v>
                </c:pt>
                <c:pt idx="75">
                  <c:v>3.6004143509822195</c:v>
                </c:pt>
                <c:pt idx="76">
                  <c:v>3.6288964254252405</c:v>
                </c:pt>
                <c:pt idx="77">
                  <c:v>3.5997903404832217</c:v>
                </c:pt>
                <c:pt idx="78">
                  <c:v>3.662395131056845</c:v>
                </c:pt>
                <c:pt idx="79">
                  <c:v>3.4863132478991723</c:v>
                </c:pt>
                <c:pt idx="80">
                  <c:v>3.6926566792172122</c:v>
                </c:pt>
                <c:pt idx="81">
                  <c:v>3.6140450061303491</c:v>
                </c:pt>
                <c:pt idx="82">
                  <c:v>3.5825935616653619</c:v>
                </c:pt>
                <c:pt idx="83">
                  <c:v>3.564654694834589</c:v>
                </c:pt>
                <c:pt idx="84">
                  <c:v>3.5399610281588685</c:v>
                </c:pt>
                <c:pt idx="85">
                  <c:v>3.5470481809214434</c:v>
                </c:pt>
                <c:pt idx="86">
                  <c:v>3.5496114856763281</c:v>
                </c:pt>
                <c:pt idx="87">
                  <c:v>3.5333195781287055</c:v>
                </c:pt>
                <c:pt idx="88">
                  <c:v>3.5181939515707832</c:v>
                </c:pt>
                <c:pt idx="89">
                  <c:v>3.4981919041548881</c:v>
                </c:pt>
                <c:pt idx="90">
                  <c:v>3.5272779216687988</c:v>
                </c:pt>
                <c:pt idx="91">
                  <c:v>3.4618630106887802</c:v>
                </c:pt>
                <c:pt idx="92">
                  <c:v>3.5430475302824251</c:v>
                </c:pt>
                <c:pt idx="93">
                  <c:v>3.0625099111538598</c:v>
                </c:pt>
                <c:pt idx="94">
                  <c:v>3.2873162892844414</c:v>
                </c:pt>
                <c:pt idx="95">
                  <c:v>3.4253449785281913</c:v>
                </c:pt>
                <c:pt idx="96">
                  <c:v>3.3959221191903834</c:v>
                </c:pt>
                <c:pt idx="97">
                  <c:v>2.4157032539829872</c:v>
                </c:pt>
                <c:pt idx="98">
                  <c:v>2.455378400028366</c:v>
                </c:pt>
                <c:pt idx="99">
                  <c:v>2.8164970015696054</c:v>
                </c:pt>
                <c:pt idx="100">
                  <c:v>3.0930882429302362</c:v>
                </c:pt>
                <c:pt idx="101">
                  <c:v>3.2760502261324436</c:v>
                </c:pt>
                <c:pt idx="102">
                  <c:v>3.2334759053717081</c:v>
                </c:pt>
                <c:pt idx="103">
                  <c:v>3.3583707314076481</c:v>
                </c:pt>
                <c:pt idx="104">
                  <c:v>3.3421410571621455</c:v>
                </c:pt>
                <c:pt idx="105">
                  <c:v>3.2836162659209229</c:v>
                </c:pt>
                <c:pt idx="106">
                  <c:v>3.3448043383533177</c:v>
                </c:pt>
                <c:pt idx="107">
                  <c:v>3.2934363073592179</c:v>
                </c:pt>
                <c:pt idx="108">
                  <c:v>3.4076028405608998</c:v>
                </c:pt>
                <c:pt idx="109">
                  <c:v>3.3154904164312522</c:v>
                </c:pt>
                <c:pt idx="110">
                  <c:v>3.1278947635115344</c:v>
                </c:pt>
                <c:pt idx="111">
                  <c:v>3.3294558956313387</c:v>
                </c:pt>
                <c:pt idx="112">
                  <c:v>3.4396219037871139</c:v>
                </c:pt>
                <c:pt idx="113">
                  <c:v>3.3285078463745954</c:v>
                </c:pt>
                <c:pt idx="114">
                  <c:v>3.2152212654798027</c:v>
                </c:pt>
                <c:pt idx="115">
                  <c:v>3.3614816335194515</c:v>
                </c:pt>
                <c:pt idx="116">
                  <c:v>3.2546815617222</c:v>
                </c:pt>
                <c:pt idx="117">
                  <c:v>3.3017522912682078</c:v>
                </c:pt>
                <c:pt idx="118">
                  <c:v>3.3056755397747501</c:v>
                </c:pt>
                <c:pt idx="119">
                  <c:v>3.3529366642823861</c:v>
                </c:pt>
                <c:pt idx="120">
                  <c:v>3.3566235254064614</c:v>
                </c:pt>
                <c:pt idx="121">
                  <c:v>3.3183938832979218</c:v>
                </c:pt>
                <c:pt idx="122">
                  <c:v>3.2953060985918983</c:v>
                </c:pt>
                <c:pt idx="123">
                  <c:v>3.3417230820401738</c:v>
                </c:pt>
                <c:pt idx="124">
                  <c:v>3.3549780807158882</c:v>
                </c:pt>
                <c:pt idx="125">
                  <c:v>3.3982469356687717</c:v>
                </c:pt>
                <c:pt idx="126">
                  <c:v>3.4161635220374369</c:v>
                </c:pt>
                <c:pt idx="127">
                  <c:v>3.4010184735455966</c:v>
                </c:pt>
                <c:pt idx="128">
                  <c:v>3.3714742661640993</c:v>
                </c:pt>
                <c:pt idx="129">
                  <c:v>3.345097444451087</c:v>
                </c:pt>
                <c:pt idx="130">
                  <c:v>3.3427050895908841</c:v>
                </c:pt>
                <c:pt idx="131">
                  <c:v>3.3603306373321398</c:v>
                </c:pt>
                <c:pt idx="132">
                  <c:v>3.3679788742221648</c:v>
                </c:pt>
                <c:pt idx="133">
                  <c:v>3.3655311973933317</c:v>
                </c:pt>
                <c:pt idx="134">
                  <c:v>3.3802982729367623</c:v>
                </c:pt>
                <c:pt idx="135">
                  <c:v>3.3671526858350109</c:v>
                </c:pt>
                <c:pt idx="136">
                  <c:v>3.372352648499032</c:v>
                </c:pt>
                <c:pt idx="137">
                  <c:v>3.3873467875460892</c:v>
                </c:pt>
                <c:pt idx="138">
                  <c:v>3.4478145012551042</c:v>
                </c:pt>
                <c:pt idx="139">
                  <c:v>3.3127510387224501</c:v>
                </c:pt>
                <c:pt idx="140">
                  <c:v>3.3640012934562118</c:v>
                </c:pt>
                <c:pt idx="141">
                  <c:v>3.2931838922297918</c:v>
                </c:pt>
                <c:pt idx="142">
                  <c:v>3.2922259286735538</c:v>
                </c:pt>
                <c:pt idx="143">
                  <c:v>3.3014194950128068</c:v>
                </c:pt>
                <c:pt idx="144">
                  <c:v>3.1945578550496676</c:v>
                </c:pt>
                <c:pt idx="145">
                  <c:v>3.2217110409188647</c:v>
                </c:pt>
                <c:pt idx="146">
                  <c:v>3.1517941080627843</c:v>
                </c:pt>
                <c:pt idx="147">
                  <c:v>3.086498422315056</c:v>
                </c:pt>
                <c:pt idx="148">
                  <c:v>3.0821481418252779</c:v>
                </c:pt>
                <c:pt idx="149">
                  <c:v>3.1254253275428097</c:v>
                </c:pt>
                <c:pt idx="150">
                  <c:v>3.255456818638427</c:v>
                </c:pt>
                <c:pt idx="151">
                  <c:v>3.2927081994945717</c:v>
                </c:pt>
                <c:pt idx="152">
                  <c:v>3.156717671875878</c:v>
                </c:pt>
                <c:pt idx="153">
                  <c:v>3.2763498067628345</c:v>
                </c:pt>
                <c:pt idx="154">
                  <c:v>3.1367146014630904</c:v>
                </c:pt>
                <c:pt idx="155">
                  <c:v>3.1144836726919487</c:v>
                </c:pt>
                <c:pt idx="156">
                  <c:v>3.107733564461542</c:v>
                </c:pt>
                <c:pt idx="157">
                  <c:v>3.1003452978406978</c:v>
                </c:pt>
                <c:pt idx="158">
                  <c:v>3.1258517629454459</c:v>
                </c:pt>
                <c:pt idx="159">
                  <c:v>3.1022897537912426</c:v>
                </c:pt>
                <c:pt idx="160">
                  <c:v>3.171759951017139</c:v>
                </c:pt>
                <c:pt idx="161">
                  <c:v>3.3548634390969245</c:v>
                </c:pt>
                <c:pt idx="162">
                  <c:v>3.271019485049405</c:v>
                </c:pt>
                <c:pt idx="163">
                  <c:v>3.0265488873460162</c:v>
                </c:pt>
                <c:pt idx="164">
                  <c:v>3.0294494256510678</c:v>
                </c:pt>
                <c:pt idx="165">
                  <c:v>3.063459820946973</c:v>
                </c:pt>
                <c:pt idx="166">
                  <c:v>3.071730750524003</c:v>
                </c:pt>
                <c:pt idx="167">
                  <c:v>3.0885428788188616</c:v>
                </c:pt>
                <c:pt idx="168">
                  <c:v>3.0991183219747436</c:v>
                </c:pt>
                <c:pt idx="169">
                  <c:v>3.072680280168715</c:v>
                </c:pt>
                <c:pt idx="170">
                  <c:v>3.0834726401157329</c:v>
                </c:pt>
                <c:pt idx="171">
                  <c:v>3.071951474076827</c:v>
                </c:pt>
                <c:pt idx="172">
                  <c:v>3.0910005562245275</c:v>
                </c:pt>
                <c:pt idx="173">
                  <c:v>3.0080907810611293</c:v>
                </c:pt>
                <c:pt idx="174">
                  <c:v>3.0248359351794889</c:v>
                </c:pt>
                <c:pt idx="175">
                  <c:v>3.0556739190732949</c:v>
                </c:pt>
                <c:pt idx="176">
                  <c:v>3.1013284349489072</c:v>
                </c:pt>
                <c:pt idx="177">
                  <c:v>3.1568914922750033</c:v>
                </c:pt>
                <c:pt idx="178">
                  <c:v>3.1992027291437171</c:v>
                </c:pt>
                <c:pt idx="179">
                  <c:v>2.3767720297421802</c:v>
                </c:pt>
                <c:pt idx="180">
                  <c:v>2.1529979905041294</c:v>
                </c:pt>
                <c:pt idx="181">
                  <c:v>2.2889974126697701</c:v>
                </c:pt>
                <c:pt idx="182">
                  <c:v>2.3653905559735113</c:v>
                </c:pt>
                <c:pt idx="183">
                  <c:v>2.3536080437873959</c:v>
                </c:pt>
                <c:pt idx="184">
                  <c:v>2.3277341902128774</c:v>
                </c:pt>
                <c:pt idx="185">
                  <c:v>2.3240238424948458</c:v>
                </c:pt>
                <c:pt idx="186">
                  <c:v>2.3109223096875762</c:v>
                </c:pt>
                <c:pt idx="187">
                  <c:v>2.2768202737436982</c:v>
                </c:pt>
                <c:pt idx="188">
                  <c:v>2.2764406321096144</c:v>
                </c:pt>
                <c:pt idx="189">
                  <c:v>2.278112283608988</c:v>
                </c:pt>
                <c:pt idx="190">
                  <c:v>2.3514158022002287</c:v>
                </c:pt>
                <c:pt idx="191">
                  <c:v>2.4773808207652763</c:v>
                </c:pt>
                <c:pt idx="192">
                  <c:v>2.5363115442281918</c:v>
                </c:pt>
                <c:pt idx="193">
                  <c:v>2.7050627712153079</c:v>
                </c:pt>
                <c:pt idx="194">
                  <c:v>2.8553925110794784</c:v>
                </c:pt>
                <c:pt idx="195">
                  <c:v>2.33543722793583</c:v>
                </c:pt>
                <c:pt idx="196">
                  <c:v>2.0193697181435595</c:v>
                </c:pt>
                <c:pt idx="197">
                  <c:v>2.1706246307530157</c:v>
                </c:pt>
                <c:pt idx="198">
                  <c:v>2.4866728347278437</c:v>
                </c:pt>
                <c:pt idx="199">
                  <c:v>2.7855008347143277</c:v>
                </c:pt>
                <c:pt idx="200">
                  <c:v>2.7462172911658902</c:v>
                </c:pt>
                <c:pt idx="201">
                  <c:v>2.9085788997147333</c:v>
                </c:pt>
                <c:pt idx="202">
                  <c:v>2.8575555966821571</c:v>
                </c:pt>
                <c:pt idx="203">
                  <c:v>2.9635522705314976</c:v>
                </c:pt>
                <c:pt idx="204">
                  <c:v>2.8537614454362856</c:v>
                </c:pt>
                <c:pt idx="205">
                  <c:v>2.7339247176457238</c:v>
                </c:pt>
                <c:pt idx="206">
                  <c:v>2.7186690654202557</c:v>
                </c:pt>
                <c:pt idx="207">
                  <c:v>2.7630644256899788</c:v>
                </c:pt>
                <c:pt idx="208">
                  <c:v>2.7654600405874512</c:v>
                </c:pt>
                <c:pt idx="209">
                  <c:v>2.9036161657426267</c:v>
                </c:pt>
                <c:pt idx="210">
                  <c:v>2.6960616509783613</c:v>
                </c:pt>
                <c:pt idx="211">
                  <c:v>2.197996396514303</c:v>
                </c:pt>
                <c:pt idx="212">
                  <c:v>2.1920643763627243</c:v>
                </c:pt>
                <c:pt idx="213">
                  <c:v>2.4127523274798546</c:v>
                </c:pt>
                <c:pt idx="214">
                  <c:v>2.6804728204815231</c:v>
                </c:pt>
                <c:pt idx="215">
                  <c:v>2.3929434174042323</c:v>
                </c:pt>
                <c:pt idx="216">
                  <c:v>2.1180200112264109</c:v>
                </c:pt>
                <c:pt idx="217">
                  <c:v>1.9849859773541625</c:v>
                </c:pt>
                <c:pt idx="218">
                  <c:v>1.9776154320900119</c:v>
                </c:pt>
                <c:pt idx="219">
                  <c:v>1.9734292996349583</c:v>
                </c:pt>
                <c:pt idx="220">
                  <c:v>2.1047140831834481</c:v>
                </c:pt>
                <c:pt idx="221">
                  <c:v>2.3662563262724778</c:v>
                </c:pt>
                <c:pt idx="222">
                  <c:v>2.4234302733377078</c:v>
                </c:pt>
                <c:pt idx="223">
                  <c:v>2.0946598150585047</c:v>
                </c:pt>
                <c:pt idx="224">
                  <c:v>2.0779695259149742</c:v>
                </c:pt>
                <c:pt idx="225">
                  <c:v>2.3037211104993842</c:v>
                </c:pt>
                <c:pt idx="226">
                  <c:v>2.5654363402587879</c:v>
                </c:pt>
                <c:pt idx="227">
                  <c:v>2.7139675304715527</c:v>
                </c:pt>
                <c:pt idx="228">
                  <c:v>2.644815368955534</c:v>
                </c:pt>
                <c:pt idx="229">
                  <c:v>2.7658022880962991</c:v>
                </c:pt>
                <c:pt idx="230">
                  <c:v>2.7276401131306467</c:v>
                </c:pt>
                <c:pt idx="231">
                  <c:v>2.6922601765960854</c:v>
                </c:pt>
                <c:pt idx="232">
                  <c:v>2.747968240990232</c:v>
                </c:pt>
                <c:pt idx="233">
                  <c:v>2.77278484603382</c:v>
                </c:pt>
                <c:pt idx="234">
                  <c:v>2.7654914952734382</c:v>
                </c:pt>
                <c:pt idx="235">
                  <c:v>2.798860555335005</c:v>
                </c:pt>
                <c:pt idx="236">
                  <c:v>2.7945082401907753</c:v>
                </c:pt>
                <c:pt idx="237">
                  <c:v>2.7979875602590321</c:v>
                </c:pt>
                <c:pt idx="238">
                  <c:v>2.7568961729671915</c:v>
                </c:pt>
                <c:pt idx="239">
                  <c:v>2.7680546345704187</c:v>
                </c:pt>
                <c:pt idx="240">
                  <c:v>2.8116136488644918</c:v>
                </c:pt>
                <c:pt idx="241">
                  <c:v>2.8271646524685092</c:v>
                </c:pt>
                <c:pt idx="242">
                  <c:v>2.8741603055794549</c:v>
                </c:pt>
                <c:pt idx="243">
                  <c:v>2.8954443326910035</c:v>
                </c:pt>
                <c:pt idx="244">
                  <c:v>2.8709347605872817</c:v>
                </c:pt>
                <c:pt idx="245">
                  <c:v>2.8666654439130523</c:v>
                </c:pt>
                <c:pt idx="246">
                  <c:v>2.8698952074956012</c:v>
                </c:pt>
                <c:pt idx="247">
                  <c:v>2.8756296529962886</c:v>
                </c:pt>
                <c:pt idx="248">
                  <c:v>2.8680251636098273</c:v>
                </c:pt>
                <c:pt idx="249">
                  <c:v>2.8634815341427942</c:v>
                </c:pt>
                <c:pt idx="250">
                  <c:v>2.8660914110258768</c:v>
                </c:pt>
                <c:pt idx="251">
                  <c:v>2.8834765705917285</c:v>
                </c:pt>
                <c:pt idx="252">
                  <c:v>2.9295362115483572</c:v>
                </c:pt>
                <c:pt idx="253">
                  <c:v>2.8645596825975859</c:v>
                </c:pt>
                <c:pt idx="254">
                  <c:v>2.5284549898212916</c:v>
                </c:pt>
                <c:pt idx="255">
                  <c:v>2.8409484497553614</c:v>
                </c:pt>
                <c:pt idx="256">
                  <c:v>2.4697339165404721</c:v>
                </c:pt>
                <c:pt idx="257">
                  <c:v>2.7884011074487911</c:v>
                </c:pt>
                <c:pt idx="258">
                  <c:v>2.6629338759894581</c:v>
                </c:pt>
                <c:pt idx="259">
                  <c:v>2.7382208699314217</c:v>
                </c:pt>
                <c:pt idx="260">
                  <c:v>2.8000321049791643</c:v>
                </c:pt>
                <c:pt idx="261">
                  <c:v>2.7199076688141552</c:v>
                </c:pt>
                <c:pt idx="262">
                  <c:v>2.6823033371533613</c:v>
                </c:pt>
                <c:pt idx="263">
                  <c:v>2.6400742927636744</c:v>
                </c:pt>
                <c:pt idx="264">
                  <c:v>2.6795328965096461</c:v>
                </c:pt>
                <c:pt idx="265">
                  <c:v>2.7737664749915845</c:v>
                </c:pt>
                <c:pt idx="266">
                  <c:v>2.8024287493452067</c:v>
                </c:pt>
                <c:pt idx="267">
                  <c:v>3.0918786498760538</c:v>
                </c:pt>
                <c:pt idx="268">
                  <c:v>3.2944247853510236</c:v>
                </c:pt>
                <c:pt idx="269">
                  <c:v>3.1089388737590062</c:v>
                </c:pt>
                <c:pt idx="270">
                  <c:v>3.1184021666071358</c:v>
                </c:pt>
                <c:pt idx="271">
                  <c:v>3.0144918472416848</c:v>
                </c:pt>
                <c:pt idx="272">
                  <c:v>2.8986945170114411</c:v>
                </c:pt>
                <c:pt idx="273">
                  <c:v>2.8049602924557084</c:v>
                </c:pt>
                <c:pt idx="274">
                  <c:v>2.8234811336368555</c:v>
                </c:pt>
                <c:pt idx="275">
                  <c:v>2.8451887381137779</c:v>
                </c:pt>
                <c:pt idx="276">
                  <c:v>2.8043505022553239</c:v>
                </c:pt>
                <c:pt idx="277">
                  <c:v>2.7511831920270331</c:v>
                </c:pt>
                <c:pt idx="278">
                  <c:v>2.6980147254718094</c:v>
                </c:pt>
                <c:pt idx="279">
                  <c:v>2.7188937105030888</c:v>
                </c:pt>
                <c:pt idx="280">
                  <c:v>2.5631238221463581</c:v>
                </c:pt>
                <c:pt idx="281">
                  <c:v>2.5998689715183025</c:v>
                </c:pt>
                <c:pt idx="282">
                  <c:v>2.6181531885055964</c:v>
                </c:pt>
                <c:pt idx="283">
                  <c:v>2.7070443268497355</c:v>
                </c:pt>
                <c:pt idx="284">
                  <c:v>2.751121629202991</c:v>
                </c:pt>
                <c:pt idx="285">
                  <c:v>2.7878720496024623</c:v>
                </c:pt>
                <c:pt idx="286">
                  <c:v>2.7740582107848137</c:v>
                </c:pt>
                <c:pt idx="287">
                  <c:v>2.7589288143616062</c:v>
                </c:pt>
                <c:pt idx="288">
                  <c:v>2.765833697920614</c:v>
                </c:pt>
                <c:pt idx="289">
                  <c:v>2.753262010737175</c:v>
                </c:pt>
                <c:pt idx="290">
                  <c:v>2.7445493887197689</c:v>
                </c:pt>
                <c:pt idx="291">
                  <c:v>2.1238487815535749</c:v>
                </c:pt>
                <c:pt idx="292">
                  <c:v>2.5959251178406362</c:v>
                </c:pt>
                <c:pt idx="293">
                  <c:v>2.7727340647130703</c:v>
                </c:pt>
                <c:pt idx="294">
                  <c:v>2.5436415021901819</c:v>
                </c:pt>
                <c:pt idx="295">
                  <c:v>2.5730882645428901</c:v>
                </c:pt>
                <c:pt idx="296">
                  <c:v>2.6034506106007131</c:v>
                </c:pt>
                <c:pt idx="297">
                  <c:v>2.4478132292394736</c:v>
                </c:pt>
                <c:pt idx="298">
                  <c:v>2.6349607587497017</c:v>
                </c:pt>
                <c:pt idx="299">
                  <c:v>2.6234476090301677</c:v>
                </c:pt>
                <c:pt idx="300">
                  <c:v>2.4159616048161832</c:v>
                </c:pt>
                <c:pt idx="301">
                  <c:v>2.2812686381885143</c:v>
                </c:pt>
                <c:pt idx="302">
                  <c:v>2.4762212935735031</c:v>
                </c:pt>
                <c:pt idx="303">
                  <c:v>2.6921696199298712</c:v>
                </c:pt>
                <c:pt idx="304">
                  <c:v>2.5500726084040553</c:v>
                </c:pt>
                <c:pt idx="305">
                  <c:v>2.5469659647400662</c:v>
                </c:pt>
                <c:pt idx="306">
                  <c:v>2.5562669037805121</c:v>
                </c:pt>
                <c:pt idx="307">
                  <c:v>2.6391127721344043</c:v>
                </c:pt>
                <c:pt idx="308">
                  <c:v>2.4458350846126611</c:v>
                </c:pt>
                <c:pt idx="309">
                  <c:v>2.6186803663786065</c:v>
                </c:pt>
                <c:pt idx="310">
                  <c:v>2.7117029180726004</c:v>
                </c:pt>
                <c:pt idx="311">
                  <c:v>2.6158088352702382</c:v>
                </c:pt>
                <c:pt idx="312">
                  <c:v>2.5927993041225808</c:v>
                </c:pt>
                <c:pt idx="313">
                  <c:v>2.6270946694440949</c:v>
                </c:pt>
                <c:pt idx="314">
                  <c:v>2.6160406641962441</c:v>
                </c:pt>
                <c:pt idx="315">
                  <c:v>2.6428040869884515</c:v>
                </c:pt>
                <c:pt idx="316">
                  <c:v>2.5323097808021111</c:v>
                </c:pt>
                <c:pt idx="317">
                  <c:v>2.6742213982671044</c:v>
                </c:pt>
                <c:pt idx="318">
                  <c:v>2.6505584863419669</c:v>
                </c:pt>
                <c:pt idx="319">
                  <c:v>2.6884643274987114</c:v>
                </c:pt>
                <c:pt idx="320">
                  <c:v>2.6893364656558632</c:v>
                </c:pt>
                <c:pt idx="321">
                  <c:v>2.5339846905025194</c:v>
                </c:pt>
                <c:pt idx="322">
                  <c:v>2.4854822295359109</c:v>
                </c:pt>
                <c:pt idx="323">
                  <c:v>2.3174575612981871</c:v>
                </c:pt>
                <c:pt idx="324">
                  <c:v>2.6126814410789687</c:v>
                </c:pt>
                <c:pt idx="325">
                  <c:v>2.1403094144475383</c:v>
                </c:pt>
                <c:pt idx="326">
                  <c:v>2.0397559207312952</c:v>
                </c:pt>
                <c:pt idx="327">
                  <c:v>2.1247216287904607</c:v>
                </c:pt>
                <c:pt idx="328">
                  <c:v>2.558462357542945</c:v>
                </c:pt>
                <c:pt idx="329">
                  <c:v>2.7298798539341416</c:v>
                </c:pt>
                <c:pt idx="330">
                  <c:v>2.6639963092212269</c:v>
                </c:pt>
                <c:pt idx="331">
                  <c:v>2.4868473952961767</c:v>
                </c:pt>
                <c:pt idx="332">
                  <c:v>2.7853119791272718</c:v>
                </c:pt>
                <c:pt idx="333">
                  <c:v>2.6515981125984611</c:v>
                </c:pt>
                <c:pt idx="334">
                  <c:v>2.6686326163111391</c:v>
                </c:pt>
                <c:pt idx="335">
                  <c:v>2.717541350547592</c:v>
                </c:pt>
                <c:pt idx="336">
                  <c:v>2.7215070689095149</c:v>
                </c:pt>
                <c:pt idx="337">
                  <c:v>2.7331997180000682</c:v>
                </c:pt>
                <c:pt idx="338">
                  <c:v>2.7355821053728877</c:v>
                </c:pt>
                <c:pt idx="339">
                  <c:v>2.6843608476490304</c:v>
                </c:pt>
                <c:pt idx="340">
                  <c:v>2.6269983772986651</c:v>
                </c:pt>
                <c:pt idx="341">
                  <c:v>2.7198715111620917</c:v>
                </c:pt>
                <c:pt idx="342">
                  <c:v>2.5821824215738234</c:v>
                </c:pt>
                <c:pt idx="343">
                  <c:v>2.8496841593391142</c:v>
                </c:pt>
                <c:pt idx="344">
                  <c:v>2.7199315050780268</c:v>
                </c:pt>
                <c:pt idx="345">
                  <c:v>2.7348549044987389</c:v>
                </c:pt>
                <c:pt idx="346">
                  <c:v>2.3869564732651809</c:v>
                </c:pt>
                <c:pt idx="347">
                  <c:v>2.7170431292485211</c:v>
                </c:pt>
                <c:pt idx="348">
                  <c:v>2.7098379680327414</c:v>
                </c:pt>
                <c:pt idx="349">
                  <c:v>2.4227014547219756</c:v>
                </c:pt>
                <c:pt idx="350">
                  <c:v>2.4992608178973525</c:v>
                </c:pt>
                <c:pt idx="351">
                  <c:v>2.6915465748137275</c:v>
                </c:pt>
                <c:pt idx="352">
                  <c:v>2.6503372584247473</c:v>
                </c:pt>
                <c:pt idx="353">
                  <c:v>2.6684106848440412</c:v>
                </c:pt>
                <c:pt idx="354">
                  <c:v>2.6597985665797723</c:v>
                </c:pt>
                <c:pt idx="355">
                  <c:v>2.763432376952057</c:v>
                </c:pt>
                <c:pt idx="356">
                  <c:v>2.5255509085813492</c:v>
                </c:pt>
                <c:pt idx="357">
                  <c:v>2.7482105064802966</c:v>
                </c:pt>
                <c:pt idx="358">
                  <c:v>2.6904249927324124</c:v>
                </c:pt>
                <c:pt idx="359">
                  <c:v>2.6727390673336844</c:v>
                </c:pt>
                <c:pt idx="360">
                  <c:v>2.8064690184345462</c:v>
                </c:pt>
                <c:pt idx="361">
                  <c:v>2.7454741671244007</c:v>
                </c:pt>
                <c:pt idx="362">
                  <c:v>2.7456704503639302</c:v>
                </c:pt>
                <c:pt idx="363">
                  <c:v>2.7713624302339497</c:v>
                </c:pt>
                <c:pt idx="364">
                  <c:v>2.6939294576380122</c:v>
                </c:pt>
                <c:pt idx="365">
                  <c:v>2.6623991757100964</c:v>
                </c:pt>
                <c:pt idx="366">
                  <c:v>2.7174381089641089</c:v>
                </c:pt>
                <c:pt idx="367">
                  <c:v>2.7155181132625144</c:v>
                </c:pt>
                <c:pt idx="368">
                  <c:v>2.7354345927992578</c:v>
                </c:pt>
                <c:pt idx="369">
                  <c:v>2.7412158784672105</c:v>
                </c:pt>
                <c:pt idx="370">
                  <c:v>2.7475003237570275</c:v>
                </c:pt>
                <c:pt idx="371">
                  <c:v>2.7446577267562122</c:v>
                </c:pt>
                <c:pt idx="372">
                  <c:v>2.7325433333358746</c:v>
                </c:pt>
                <c:pt idx="373">
                  <c:v>2.7280563970269553</c:v>
                </c:pt>
                <c:pt idx="374">
                  <c:v>2.7460140826990309</c:v>
                </c:pt>
                <c:pt idx="375">
                  <c:v>2.7440002269594106</c:v>
                </c:pt>
                <c:pt idx="376">
                  <c:v>2.6952978352674735</c:v>
                </c:pt>
                <c:pt idx="377">
                  <c:v>2.716211215799214</c:v>
                </c:pt>
                <c:pt idx="378">
                  <c:v>2.7319629350896837</c:v>
                </c:pt>
                <c:pt idx="379">
                  <c:v>2.7383500510290268</c:v>
                </c:pt>
                <c:pt idx="380">
                  <c:v>2.7205557209101299</c:v>
                </c:pt>
                <c:pt idx="381">
                  <c:v>2.7199342647731584</c:v>
                </c:pt>
                <c:pt idx="382">
                  <c:v>2.7232073087544291</c:v>
                </c:pt>
                <c:pt idx="383">
                  <c:v>2.7816795338738549</c:v>
                </c:pt>
                <c:pt idx="384">
                  <c:v>2.7369904867550381</c:v>
                </c:pt>
                <c:pt idx="385">
                  <c:v>2.4528869550838119</c:v>
                </c:pt>
                <c:pt idx="386">
                  <c:v>2.2721517451958424</c:v>
                </c:pt>
                <c:pt idx="387">
                  <c:v>2.0190110104646575</c:v>
                </c:pt>
                <c:pt idx="388">
                  <c:v>1.9849997051845816</c:v>
                </c:pt>
                <c:pt idx="389">
                  <c:v>2.0671631572004228</c:v>
                </c:pt>
                <c:pt idx="390">
                  <c:v>2.2133337658571386</c:v>
                </c:pt>
                <c:pt idx="391">
                  <c:v>2.3073840597785606</c:v>
                </c:pt>
                <c:pt idx="392">
                  <c:v>2.580395718230323</c:v>
                </c:pt>
                <c:pt idx="393">
                  <c:v>2.7296571683553346</c:v>
                </c:pt>
                <c:pt idx="394">
                  <c:v>2.5754084660250691</c:v>
                </c:pt>
                <c:pt idx="395">
                  <c:v>2.7161720139737917</c:v>
                </c:pt>
                <c:pt idx="396">
                  <c:v>2.6708378250411338</c:v>
                </c:pt>
                <c:pt idx="397">
                  <c:v>2.7130273290185629</c:v>
                </c:pt>
                <c:pt idx="398">
                  <c:v>2.7248403067779261</c:v>
                </c:pt>
                <c:pt idx="399">
                  <c:v>2.6326660187765101</c:v>
                </c:pt>
                <c:pt idx="400">
                  <c:v>2.6757611995148722</c:v>
                </c:pt>
                <c:pt idx="401">
                  <c:v>2.6704948476443042</c:v>
                </c:pt>
                <c:pt idx="402">
                  <c:v>2.7109027202153642</c:v>
                </c:pt>
                <c:pt idx="403">
                  <c:v>2.6677822308508468</c:v>
                </c:pt>
                <c:pt idx="404">
                  <c:v>2.6611300642240816</c:v>
                </c:pt>
                <c:pt idx="405">
                  <c:v>2.6918599010482813</c:v>
                </c:pt>
                <c:pt idx="406">
                  <c:v>2.7573698591465261</c:v>
                </c:pt>
                <c:pt idx="407">
                  <c:v>2.7105877437992416</c:v>
                </c:pt>
                <c:pt idx="408">
                  <c:v>2.7677915635572297</c:v>
                </c:pt>
                <c:pt idx="409">
                  <c:v>2.6851620990260892</c:v>
                </c:pt>
                <c:pt idx="410">
                  <c:v>2.6558467549705513</c:v>
                </c:pt>
                <c:pt idx="411">
                  <c:v>2.7395271372154184</c:v>
                </c:pt>
                <c:pt idx="412">
                  <c:v>2.7102738039779268</c:v>
                </c:pt>
                <c:pt idx="413">
                  <c:v>2.7319755999111592</c:v>
                </c:pt>
                <c:pt idx="414">
                  <c:v>2.7220005716090405</c:v>
                </c:pt>
                <c:pt idx="415">
                  <c:v>2.6697872951595474</c:v>
                </c:pt>
                <c:pt idx="416">
                  <c:v>2.7051075533044928</c:v>
                </c:pt>
                <c:pt idx="417">
                  <c:v>2.72790532837262</c:v>
                </c:pt>
                <c:pt idx="418">
                  <c:v>2.7101795425106268</c:v>
                </c:pt>
                <c:pt idx="419">
                  <c:v>2.7402738112995602</c:v>
                </c:pt>
                <c:pt idx="420">
                  <c:v>2.7279676877277481</c:v>
                </c:pt>
                <c:pt idx="421">
                  <c:v>2.7204194113445541</c:v>
                </c:pt>
                <c:pt idx="422">
                  <c:v>2.7207599867704517</c:v>
                </c:pt>
                <c:pt idx="423">
                  <c:v>2.7294673669018104</c:v>
                </c:pt>
                <c:pt idx="424">
                  <c:v>2.7402064119598712</c:v>
                </c:pt>
                <c:pt idx="425">
                  <c:v>2.6984532275838213</c:v>
                </c:pt>
                <c:pt idx="426">
                  <c:v>2.7329586029679063</c:v>
                </c:pt>
                <c:pt idx="427">
                  <c:v>2.7969595130905449</c:v>
                </c:pt>
                <c:pt idx="428">
                  <c:v>2.7176115428029366</c:v>
                </c:pt>
                <c:pt idx="429">
                  <c:v>2.7269790178430822</c:v>
                </c:pt>
                <c:pt idx="430">
                  <c:v>2.6497650486382156</c:v>
                </c:pt>
                <c:pt idx="431">
                  <c:v>2.7493068615003691</c:v>
                </c:pt>
                <c:pt idx="432">
                  <c:v>2.6973032442808242</c:v>
                </c:pt>
                <c:pt idx="433">
                  <c:v>2.6748573812467331</c:v>
                </c:pt>
                <c:pt idx="434">
                  <c:v>2.6323186093053126</c:v>
                </c:pt>
                <c:pt idx="435">
                  <c:v>2.69789949689482</c:v>
                </c:pt>
                <c:pt idx="436">
                  <c:v>2.697208527339725</c:v>
                </c:pt>
                <c:pt idx="437">
                  <c:v>2.7778877511955202</c:v>
                </c:pt>
                <c:pt idx="438">
                  <c:v>2.7230904426057947</c:v>
                </c:pt>
                <c:pt idx="439">
                  <c:v>2.7433380727199546</c:v>
                </c:pt>
                <c:pt idx="440">
                  <c:v>2.7259834848621582</c:v>
                </c:pt>
                <c:pt idx="441">
                  <c:v>2.7213444490114993</c:v>
                </c:pt>
                <c:pt idx="442">
                  <c:v>2.7255642676158356</c:v>
                </c:pt>
                <c:pt idx="443">
                  <c:v>2.7155534004653052</c:v>
                </c:pt>
                <c:pt idx="444">
                  <c:v>2.7187160455792037</c:v>
                </c:pt>
                <c:pt idx="445">
                  <c:v>2.7120101746766716</c:v>
                </c:pt>
                <c:pt idx="446">
                  <c:v>2.7145823364626591</c:v>
                </c:pt>
                <c:pt idx="447">
                  <c:v>2.7144902132625828</c:v>
                </c:pt>
                <c:pt idx="448">
                  <c:v>2.7046342356020689</c:v>
                </c:pt>
                <c:pt idx="449">
                  <c:v>2.7279310547054205</c:v>
                </c:pt>
                <c:pt idx="450">
                  <c:v>2.7172096944752808</c:v>
                </c:pt>
                <c:pt idx="451">
                  <c:v>2.6907901818619986</c:v>
                </c:pt>
                <c:pt idx="452">
                  <c:v>2.7026449764172829</c:v>
                </c:pt>
                <c:pt idx="453">
                  <c:v>2.7191936168739375</c:v>
                </c:pt>
                <c:pt idx="454">
                  <c:v>2.7192792601754028</c:v>
                </c:pt>
                <c:pt idx="455">
                  <c:v>2.7128369187918637</c:v>
                </c:pt>
                <c:pt idx="456">
                  <c:v>2.7191608725974912</c:v>
                </c:pt>
                <c:pt idx="457">
                  <c:v>2.7162133134901376</c:v>
                </c:pt>
                <c:pt idx="458">
                  <c:v>2.7238396100104905</c:v>
                </c:pt>
                <c:pt idx="459">
                  <c:v>2.7263444064552438</c:v>
                </c:pt>
                <c:pt idx="460">
                  <c:v>2.7307447784907088</c:v>
                </c:pt>
                <c:pt idx="461">
                  <c:v>2.7310549656398355</c:v>
                </c:pt>
                <c:pt idx="462">
                  <c:v>2.720347867344405</c:v>
                </c:pt>
                <c:pt idx="463">
                  <c:v>2.7074615959112984</c:v>
                </c:pt>
                <c:pt idx="464">
                  <c:v>2.6998450219247405</c:v>
                </c:pt>
                <c:pt idx="465">
                  <c:v>2.6788256548005265</c:v>
                </c:pt>
                <c:pt idx="466">
                  <c:v>2.7292727210308922</c:v>
                </c:pt>
                <c:pt idx="467">
                  <c:v>2.7380528284060048</c:v>
                </c:pt>
                <c:pt idx="468">
                  <c:v>2.7510216153375335</c:v>
                </c:pt>
                <c:pt idx="469">
                  <c:v>2.6424785474888863</c:v>
                </c:pt>
                <c:pt idx="470">
                  <c:v>2.2797382319438197</c:v>
                </c:pt>
                <c:pt idx="471">
                  <c:v>2.6117707030534478</c:v>
                </c:pt>
                <c:pt idx="472">
                  <c:v>2.780707861749137</c:v>
                </c:pt>
                <c:pt idx="473">
                  <c:v>2.669051852546406</c:v>
                </c:pt>
                <c:pt idx="474">
                  <c:v>2.6974912325994116</c:v>
                </c:pt>
                <c:pt idx="475">
                  <c:v>2.7112944972039537</c:v>
                </c:pt>
                <c:pt idx="476">
                  <c:v>2.7146093720059916</c:v>
                </c:pt>
                <c:pt idx="477">
                  <c:v>2.7405566975588114</c:v>
                </c:pt>
                <c:pt idx="478">
                  <c:v>2.7448977767410536</c:v>
                </c:pt>
                <c:pt idx="479">
                  <c:v>2.5716045913519001</c:v>
                </c:pt>
                <c:pt idx="480">
                  <c:v>1.8279507640941137</c:v>
                </c:pt>
                <c:pt idx="481">
                  <c:v>1.8702069570884146</c:v>
                </c:pt>
                <c:pt idx="482">
                  <c:v>2.3135099143236806</c:v>
                </c:pt>
                <c:pt idx="483">
                  <c:v>2.717486775415233</c:v>
                </c:pt>
                <c:pt idx="484">
                  <c:v>2.8148633390939919</c:v>
                </c:pt>
                <c:pt idx="485">
                  <c:v>2.6444988329101857</c:v>
                </c:pt>
              </c:numCache>
            </c:numRef>
          </c:xVal>
          <c:yVal>
            <c:numRef>
              <c:f>'060C'!$J$13:$J$817</c:f>
              <c:numCache>
                <c:formatCode>0.0</c:formatCode>
                <c:ptCount val="805"/>
                <c:pt idx="0">
                  <c:v>0.5</c:v>
                </c:pt>
                <c:pt idx="1">
                  <c:v>0.33595800524934383</c:v>
                </c:pt>
                <c:pt idx="2">
                  <c:v>0.17191601049868765</c:v>
                </c:pt>
                <c:pt idx="3">
                  <c:v>7.8740157480315376E-3</c:v>
                </c:pt>
                <c:pt idx="4">
                  <c:v>-0.15616797900262469</c:v>
                </c:pt>
                <c:pt idx="5">
                  <c:v>-0.32020997375328075</c:v>
                </c:pt>
                <c:pt idx="6">
                  <c:v>-0.48425196850393692</c:v>
                </c:pt>
                <c:pt idx="7">
                  <c:v>-0.64829396325459299</c:v>
                </c:pt>
                <c:pt idx="8">
                  <c:v>-0.81233595800524938</c:v>
                </c:pt>
                <c:pt idx="9">
                  <c:v>-0.97637795275590555</c:v>
                </c:pt>
                <c:pt idx="10">
                  <c:v>-1.1404199475065615</c:v>
                </c:pt>
                <c:pt idx="11">
                  <c:v>-1.3044619422572179</c:v>
                </c:pt>
                <c:pt idx="12">
                  <c:v>-1.4685039370078738</c:v>
                </c:pt>
                <c:pt idx="13">
                  <c:v>-1.6325459317585302</c:v>
                </c:pt>
                <c:pt idx="14">
                  <c:v>-1.796587926509186</c:v>
                </c:pt>
                <c:pt idx="15">
                  <c:v>-1.9606299212598426</c:v>
                </c:pt>
                <c:pt idx="16">
                  <c:v>-2.1246719160104988</c:v>
                </c:pt>
                <c:pt idx="17">
                  <c:v>-2.2887139107611545</c:v>
                </c:pt>
                <c:pt idx="18">
                  <c:v>-2.4527559055118111</c:v>
                </c:pt>
                <c:pt idx="19">
                  <c:v>-2.6167979002624668</c:v>
                </c:pt>
                <c:pt idx="20">
                  <c:v>-2.780839895013123</c:v>
                </c:pt>
                <c:pt idx="21">
                  <c:v>-2.9448818897637796</c:v>
                </c:pt>
                <c:pt idx="22">
                  <c:v>-3.1089238845144358</c:v>
                </c:pt>
                <c:pt idx="23">
                  <c:v>-3.2729658792650915</c:v>
                </c:pt>
                <c:pt idx="24">
                  <c:v>-3.4370078740157477</c:v>
                </c:pt>
                <c:pt idx="25">
                  <c:v>-3.6010498687664043</c:v>
                </c:pt>
                <c:pt idx="26">
                  <c:v>-3.7650918635170605</c:v>
                </c:pt>
                <c:pt idx="27">
                  <c:v>-3.9291338582677167</c:v>
                </c:pt>
                <c:pt idx="28">
                  <c:v>-4.0931758530183719</c:v>
                </c:pt>
                <c:pt idx="29">
                  <c:v>-4.2572178477690281</c:v>
                </c:pt>
                <c:pt idx="30">
                  <c:v>-4.4212598425196852</c:v>
                </c:pt>
                <c:pt idx="31">
                  <c:v>-4.5853018372703414</c:v>
                </c:pt>
                <c:pt idx="32">
                  <c:v>-4.7493438320209975</c:v>
                </c:pt>
                <c:pt idx="33">
                  <c:v>-4.9133858267716528</c:v>
                </c:pt>
                <c:pt idx="34">
                  <c:v>-5.077427821522309</c:v>
                </c:pt>
                <c:pt idx="35">
                  <c:v>-5.2414698162729652</c:v>
                </c:pt>
                <c:pt idx="36">
                  <c:v>-5.4055118110236222</c:v>
                </c:pt>
                <c:pt idx="37">
                  <c:v>-5.5695538057742784</c:v>
                </c:pt>
                <c:pt idx="38">
                  <c:v>-5.7335958005249337</c:v>
                </c:pt>
                <c:pt idx="39">
                  <c:v>-5.8976377952755898</c:v>
                </c:pt>
                <c:pt idx="40">
                  <c:v>-6.061679790026246</c:v>
                </c:pt>
                <c:pt idx="41">
                  <c:v>-6.2257217847769022</c:v>
                </c:pt>
                <c:pt idx="42">
                  <c:v>-6.3897637795275593</c:v>
                </c:pt>
                <c:pt idx="43">
                  <c:v>-6.5538057742782145</c:v>
                </c:pt>
                <c:pt idx="44">
                  <c:v>-6.7178477690288716</c:v>
                </c:pt>
                <c:pt idx="45">
                  <c:v>-6.8818897637795269</c:v>
                </c:pt>
                <c:pt idx="46">
                  <c:v>-7.0459317585301831</c:v>
                </c:pt>
                <c:pt idx="47">
                  <c:v>-7.2099737532808401</c:v>
                </c:pt>
                <c:pt idx="48">
                  <c:v>-7.3740157480314954</c:v>
                </c:pt>
                <c:pt idx="49">
                  <c:v>-7.5380577427821525</c:v>
                </c:pt>
                <c:pt idx="50">
                  <c:v>-7.7020997375328086</c:v>
                </c:pt>
                <c:pt idx="51">
                  <c:v>-7.866141732283463</c:v>
                </c:pt>
                <c:pt idx="52">
                  <c:v>-8.030183727034121</c:v>
                </c:pt>
                <c:pt idx="53">
                  <c:v>-8.1942257217847754</c:v>
                </c:pt>
                <c:pt idx="54">
                  <c:v>-8.3582677165354333</c:v>
                </c:pt>
                <c:pt idx="55">
                  <c:v>-8.5223097112860895</c:v>
                </c:pt>
                <c:pt idx="56">
                  <c:v>-8.6863517060367439</c:v>
                </c:pt>
                <c:pt idx="57">
                  <c:v>-8.8503937007874018</c:v>
                </c:pt>
                <c:pt idx="58">
                  <c:v>-9.0144356955380562</c:v>
                </c:pt>
                <c:pt idx="59">
                  <c:v>-9.1784776902887142</c:v>
                </c:pt>
                <c:pt idx="60">
                  <c:v>-9.3425196850393704</c:v>
                </c:pt>
                <c:pt idx="61">
                  <c:v>-9.5065616797900248</c:v>
                </c:pt>
                <c:pt idx="62">
                  <c:v>-9.6706036745406827</c:v>
                </c:pt>
                <c:pt idx="63">
                  <c:v>-9.8346456692913371</c:v>
                </c:pt>
                <c:pt idx="64">
                  <c:v>-9.998687664041995</c:v>
                </c:pt>
                <c:pt idx="65">
                  <c:v>-10.162729658792651</c:v>
                </c:pt>
                <c:pt idx="66">
                  <c:v>-10.326771653543306</c:v>
                </c:pt>
                <c:pt idx="67">
                  <c:v>-10.490813648293964</c:v>
                </c:pt>
                <c:pt idx="68">
                  <c:v>-10.654855643044618</c:v>
                </c:pt>
                <c:pt idx="69">
                  <c:v>-10.818897637795276</c:v>
                </c:pt>
                <c:pt idx="70">
                  <c:v>-10.98293963254593</c:v>
                </c:pt>
                <c:pt idx="71">
                  <c:v>-11.146981627296586</c:v>
                </c:pt>
                <c:pt idx="72">
                  <c:v>-11.311023622047244</c:v>
                </c:pt>
                <c:pt idx="73">
                  <c:v>-11.475065616797899</c:v>
                </c:pt>
                <c:pt idx="74">
                  <c:v>-11.639107611548557</c:v>
                </c:pt>
                <c:pt idx="75">
                  <c:v>-11.803149606299211</c:v>
                </c:pt>
                <c:pt idx="76">
                  <c:v>-11.967191601049867</c:v>
                </c:pt>
                <c:pt idx="77">
                  <c:v>-12.131233595800525</c:v>
                </c:pt>
                <c:pt idx="78">
                  <c:v>-12.29527559055118</c:v>
                </c:pt>
                <c:pt idx="79">
                  <c:v>-12.459317585301838</c:v>
                </c:pt>
                <c:pt idx="80">
                  <c:v>-12.623359580052492</c:v>
                </c:pt>
                <c:pt idx="81">
                  <c:v>-12.787401574803148</c:v>
                </c:pt>
                <c:pt idx="82">
                  <c:v>-12.951443569553804</c:v>
                </c:pt>
                <c:pt idx="83">
                  <c:v>-13.115485564304462</c:v>
                </c:pt>
                <c:pt idx="84">
                  <c:v>-13.279527559055119</c:v>
                </c:pt>
                <c:pt idx="85">
                  <c:v>-13.443569553805773</c:v>
                </c:pt>
                <c:pt idx="86">
                  <c:v>-13.607611548556429</c:v>
                </c:pt>
                <c:pt idx="87">
                  <c:v>-13.771653543307085</c:v>
                </c:pt>
                <c:pt idx="88">
                  <c:v>-13.935695538057743</c:v>
                </c:pt>
                <c:pt idx="89">
                  <c:v>-14.099737532808399</c:v>
                </c:pt>
                <c:pt idx="90">
                  <c:v>-14.263779527559054</c:v>
                </c:pt>
                <c:pt idx="91">
                  <c:v>-14.42782152230971</c:v>
                </c:pt>
                <c:pt idx="92">
                  <c:v>-14.591863517060366</c:v>
                </c:pt>
                <c:pt idx="93">
                  <c:v>-14.755905511811024</c:v>
                </c:pt>
                <c:pt idx="94">
                  <c:v>-14.91994750656168</c:v>
                </c:pt>
                <c:pt idx="95">
                  <c:v>-15.083989501312335</c:v>
                </c:pt>
                <c:pt idx="96">
                  <c:v>-15.248031496062991</c:v>
                </c:pt>
                <c:pt idx="97">
                  <c:v>-15.412073490813647</c:v>
                </c:pt>
                <c:pt idx="98">
                  <c:v>-15.576115485564305</c:v>
                </c:pt>
                <c:pt idx="99">
                  <c:v>-15.740157480314959</c:v>
                </c:pt>
                <c:pt idx="100">
                  <c:v>-15.904199475065617</c:v>
                </c:pt>
                <c:pt idx="101">
                  <c:v>-16.068241469816272</c:v>
                </c:pt>
                <c:pt idx="102">
                  <c:v>-16.232283464566926</c:v>
                </c:pt>
                <c:pt idx="103">
                  <c:v>-16.396325459317584</c:v>
                </c:pt>
                <c:pt idx="104">
                  <c:v>-16.560367454068242</c:v>
                </c:pt>
                <c:pt idx="105">
                  <c:v>-16.724409448818896</c:v>
                </c:pt>
                <c:pt idx="106">
                  <c:v>-16.888451443569551</c:v>
                </c:pt>
                <c:pt idx="107">
                  <c:v>-17.052493438320209</c:v>
                </c:pt>
                <c:pt idx="108">
                  <c:v>-17.216535433070867</c:v>
                </c:pt>
                <c:pt idx="109">
                  <c:v>-17.380577427821521</c:v>
                </c:pt>
                <c:pt idx="110">
                  <c:v>-17.544619422572179</c:v>
                </c:pt>
                <c:pt idx="111">
                  <c:v>-17.708661417322833</c:v>
                </c:pt>
                <c:pt idx="112">
                  <c:v>-17.872703412073488</c:v>
                </c:pt>
                <c:pt idx="113">
                  <c:v>-18.036745406824146</c:v>
                </c:pt>
                <c:pt idx="114">
                  <c:v>-18.200787401574804</c:v>
                </c:pt>
                <c:pt idx="115">
                  <c:v>-18.364829396325458</c:v>
                </c:pt>
                <c:pt idx="116">
                  <c:v>-18.528871391076112</c:v>
                </c:pt>
                <c:pt idx="117">
                  <c:v>-18.69291338582677</c:v>
                </c:pt>
                <c:pt idx="118">
                  <c:v>-18.856955380577428</c:v>
                </c:pt>
                <c:pt idx="119">
                  <c:v>-19.020997375328083</c:v>
                </c:pt>
                <c:pt idx="120">
                  <c:v>-19.185039370078741</c:v>
                </c:pt>
                <c:pt idx="121">
                  <c:v>-19.349081364829395</c:v>
                </c:pt>
                <c:pt idx="122">
                  <c:v>-19.51312335958005</c:v>
                </c:pt>
                <c:pt idx="123">
                  <c:v>-19.677165354330707</c:v>
                </c:pt>
                <c:pt idx="124">
                  <c:v>-19.841207349081365</c:v>
                </c:pt>
                <c:pt idx="125">
                  <c:v>-20.00524934383202</c:v>
                </c:pt>
                <c:pt idx="126">
                  <c:v>-20.169291338582674</c:v>
                </c:pt>
                <c:pt idx="127">
                  <c:v>-20.333333333333332</c:v>
                </c:pt>
                <c:pt idx="128">
                  <c:v>-20.49737532808399</c:v>
                </c:pt>
                <c:pt idx="129">
                  <c:v>-20.661417322834644</c:v>
                </c:pt>
                <c:pt idx="130">
                  <c:v>-20.825459317585302</c:v>
                </c:pt>
                <c:pt idx="131">
                  <c:v>-20.989501312335957</c:v>
                </c:pt>
                <c:pt idx="132">
                  <c:v>-21.153543307086611</c:v>
                </c:pt>
                <c:pt idx="133">
                  <c:v>-21.317585301837269</c:v>
                </c:pt>
                <c:pt idx="134">
                  <c:v>-21.481627296587927</c:v>
                </c:pt>
                <c:pt idx="135">
                  <c:v>-21.645669291338582</c:v>
                </c:pt>
                <c:pt idx="136">
                  <c:v>-21.809711286089236</c:v>
                </c:pt>
                <c:pt idx="137">
                  <c:v>-21.973753280839894</c:v>
                </c:pt>
                <c:pt idx="138">
                  <c:v>-22.137795275590552</c:v>
                </c:pt>
                <c:pt idx="139">
                  <c:v>-22.301837270341206</c:v>
                </c:pt>
                <c:pt idx="140">
                  <c:v>-22.465879265091861</c:v>
                </c:pt>
                <c:pt idx="141">
                  <c:v>-22.629921259842519</c:v>
                </c:pt>
                <c:pt idx="142">
                  <c:v>-22.793963254593173</c:v>
                </c:pt>
                <c:pt idx="143">
                  <c:v>-22.958005249343831</c:v>
                </c:pt>
                <c:pt idx="144">
                  <c:v>-23.122047244094489</c:v>
                </c:pt>
                <c:pt idx="145">
                  <c:v>-23.286089238845143</c:v>
                </c:pt>
                <c:pt idx="146">
                  <c:v>-23.450131233595798</c:v>
                </c:pt>
                <c:pt idx="147">
                  <c:v>-23.614173228346456</c:v>
                </c:pt>
                <c:pt idx="148">
                  <c:v>-23.778215223097114</c:v>
                </c:pt>
                <c:pt idx="149">
                  <c:v>-23.942257217847768</c:v>
                </c:pt>
                <c:pt idx="150">
                  <c:v>-24.106299212598422</c:v>
                </c:pt>
                <c:pt idx="151">
                  <c:v>-24.27034120734908</c:v>
                </c:pt>
                <c:pt idx="152">
                  <c:v>-24.434383202099735</c:v>
                </c:pt>
                <c:pt idx="153">
                  <c:v>-24.598425196850393</c:v>
                </c:pt>
                <c:pt idx="154">
                  <c:v>-24.762467191601051</c:v>
                </c:pt>
                <c:pt idx="155">
                  <c:v>-24.926509186351705</c:v>
                </c:pt>
                <c:pt idx="156">
                  <c:v>-25.090551181102359</c:v>
                </c:pt>
                <c:pt idx="157">
                  <c:v>-25.254593175853017</c:v>
                </c:pt>
                <c:pt idx="158">
                  <c:v>-25.418635170603675</c:v>
                </c:pt>
                <c:pt idx="159">
                  <c:v>-25.58267716535433</c:v>
                </c:pt>
                <c:pt idx="160">
                  <c:v>-25.746719160104984</c:v>
                </c:pt>
                <c:pt idx="161">
                  <c:v>-25.910761154855646</c:v>
                </c:pt>
                <c:pt idx="162">
                  <c:v>-26.074803149606296</c:v>
                </c:pt>
                <c:pt idx="163">
                  <c:v>-26.238845144356954</c:v>
                </c:pt>
                <c:pt idx="164">
                  <c:v>-26.402887139107609</c:v>
                </c:pt>
                <c:pt idx="165">
                  <c:v>-26.566929133858267</c:v>
                </c:pt>
                <c:pt idx="166">
                  <c:v>-26.730971128608925</c:v>
                </c:pt>
                <c:pt idx="167">
                  <c:v>-26.895013123359579</c:v>
                </c:pt>
                <c:pt idx="168">
                  <c:v>-27.059055118110237</c:v>
                </c:pt>
                <c:pt idx="169">
                  <c:v>-27.223097112860888</c:v>
                </c:pt>
                <c:pt idx="170">
                  <c:v>-27.387139107611546</c:v>
                </c:pt>
                <c:pt idx="171">
                  <c:v>-27.551181102362207</c:v>
                </c:pt>
                <c:pt idx="172">
                  <c:v>-27.715223097112858</c:v>
                </c:pt>
                <c:pt idx="173">
                  <c:v>-27.879265091863516</c:v>
                </c:pt>
                <c:pt idx="174">
                  <c:v>-28.04330708661417</c:v>
                </c:pt>
                <c:pt idx="175">
                  <c:v>-28.207349081364828</c:v>
                </c:pt>
                <c:pt idx="176">
                  <c:v>-28.371391076115486</c:v>
                </c:pt>
                <c:pt idx="177">
                  <c:v>-28.535433070866141</c:v>
                </c:pt>
                <c:pt idx="178">
                  <c:v>-28.699475065616799</c:v>
                </c:pt>
                <c:pt idx="179">
                  <c:v>-28.86351706036745</c:v>
                </c:pt>
                <c:pt idx="180">
                  <c:v>-29.027559055118108</c:v>
                </c:pt>
                <c:pt idx="181">
                  <c:v>-29.191601049868765</c:v>
                </c:pt>
                <c:pt idx="182">
                  <c:v>-29.35564304461942</c:v>
                </c:pt>
                <c:pt idx="183">
                  <c:v>-29.519685039370078</c:v>
                </c:pt>
                <c:pt idx="184">
                  <c:v>-29.683727034120732</c:v>
                </c:pt>
                <c:pt idx="185">
                  <c:v>-29.84776902887139</c:v>
                </c:pt>
                <c:pt idx="186">
                  <c:v>-30.011811023622048</c:v>
                </c:pt>
                <c:pt idx="187">
                  <c:v>-30.175853018372699</c:v>
                </c:pt>
                <c:pt idx="188">
                  <c:v>-30.33989501312336</c:v>
                </c:pt>
                <c:pt idx="189">
                  <c:v>-30.503937007874011</c:v>
                </c:pt>
                <c:pt idx="190">
                  <c:v>-30.667979002624669</c:v>
                </c:pt>
                <c:pt idx="191">
                  <c:v>-30.832020997375327</c:v>
                </c:pt>
                <c:pt idx="192">
                  <c:v>-30.996062992125982</c:v>
                </c:pt>
                <c:pt idx="193">
                  <c:v>-31.16010498687664</c:v>
                </c:pt>
                <c:pt idx="194">
                  <c:v>-31.324146981627294</c:v>
                </c:pt>
                <c:pt idx="195">
                  <c:v>-31.488188976377952</c:v>
                </c:pt>
                <c:pt idx="196">
                  <c:v>-31.65223097112861</c:v>
                </c:pt>
                <c:pt idx="197">
                  <c:v>-31.816272965879264</c:v>
                </c:pt>
                <c:pt idx="198">
                  <c:v>-31.980314960629919</c:v>
                </c:pt>
                <c:pt idx="199">
                  <c:v>-32.144356955380573</c:v>
                </c:pt>
                <c:pt idx="200">
                  <c:v>-32.308398950131235</c:v>
                </c:pt>
                <c:pt idx="201">
                  <c:v>-32.472440944881889</c:v>
                </c:pt>
                <c:pt idx="202">
                  <c:v>-32.636482939632543</c:v>
                </c:pt>
                <c:pt idx="203">
                  <c:v>-32.800524934383205</c:v>
                </c:pt>
                <c:pt idx="204">
                  <c:v>-32.964566929133852</c:v>
                </c:pt>
                <c:pt idx="205">
                  <c:v>-33.128608923884514</c:v>
                </c:pt>
                <c:pt idx="206">
                  <c:v>-33.292650918635168</c:v>
                </c:pt>
                <c:pt idx="207">
                  <c:v>-33.456692913385822</c:v>
                </c:pt>
                <c:pt idx="208">
                  <c:v>-33.620734908136484</c:v>
                </c:pt>
                <c:pt idx="209">
                  <c:v>-33.784776902887138</c:v>
                </c:pt>
                <c:pt idx="210">
                  <c:v>-33.948818897637793</c:v>
                </c:pt>
                <c:pt idx="211">
                  <c:v>-34.112860892388454</c:v>
                </c:pt>
                <c:pt idx="212">
                  <c:v>-34.276902887139101</c:v>
                </c:pt>
                <c:pt idx="213">
                  <c:v>-34.440944881889763</c:v>
                </c:pt>
                <c:pt idx="214">
                  <c:v>-34.604986876640417</c:v>
                </c:pt>
                <c:pt idx="215">
                  <c:v>-34.769028871391072</c:v>
                </c:pt>
                <c:pt idx="216">
                  <c:v>-34.933070866141733</c:v>
                </c:pt>
                <c:pt idx="217">
                  <c:v>-35.097112860892388</c:v>
                </c:pt>
                <c:pt idx="218">
                  <c:v>-35.261154855643042</c:v>
                </c:pt>
                <c:pt idx="219">
                  <c:v>-35.425196850393696</c:v>
                </c:pt>
                <c:pt idx="220">
                  <c:v>-35.589238845144358</c:v>
                </c:pt>
                <c:pt idx="221">
                  <c:v>-35.753280839895012</c:v>
                </c:pt>
                <c:pt idx="222">
                  <c:v>-35.917322834645667</c:v>
                </c:pt>
                <c:pt idx="223">
                  <c:v>-36.081364829396328</c:v>
                </c:pt>
                <c:pt idx="224">
                  <c:v>-36.245406824146976</c:v>
                </c:pt>
                <c:pt idx="225">
                  <c:v>-36.409448818897637</c:v>
                </c:pt>
                <c:pt idx="226">
                  <c:v>-36.573490813648291</c:v>
                </c:pt>
                <c:pt idx="227">
                  <c:v>-36.737532808398946</c:v>
                </c:pt>
                <c:pt idx="228">
                  <c:v>-36.901574803149607</c:v>
                </c:pt>
                <c:pt idx="229">
                  <c:v>-37.065616797900262</c:v>
                </c:pt>
                <c:pt idx="230">
                  <c:v>-37.229658792650916</c:v>
                </c:pt>
                <c:pt idx="231">
                  <c:v>-37.393700787401578</c:v>
                </c:pt>
                <c:pt idx="232">
                  <c:v>-37.557742782152225</c:v>
                </c:pt>
                <c:pt idx="233">
                  <c:v>-37.721784776902886</c:v>
                </c:pt>
                <c:pt idx="234">
                  <c:v>-37.885826771653541</c:v>
                </c:pt>
                <c:pt idx="235">
                  <c:v>-38.049868766404195</c:v>
                </c:pt>
                <c:pt idx="236">
                  <c:v>-38.213910761154857</c:v>
                </c:pt>
                <c:pt idx="237">
                  <c:v>-38.377952755905511</c:v>
                </c:pt>
                <c:pt idx="238">
                  <c:v>-38.541994750656166</c:v>
                </c:pt>
                <c:pt idx="239">
                  <c:v>-38.70603674540682</c:v>
                </c:pt>
                <c:pt idx="240">
                  <c:v>-38.870078740157481</c:v>
                </c:pt>
                <c:pt idx="241">
                  <c:v>-39.034120734908136</c:v>
                </c:pt>
                <c:pt idx="242">
                  <c:v>-39.19816272965879</c:v>
                </c:pt>
                <c:pt idx="243">
                  <c:v>-39.362204724409445</c:v>
                </c:pt>
                <c:pt idx="244">
                  <c:v>-39.526246719160099</c:v>
                </c:pt>
                <c:pt idx="245">
                  <c:v>-39.690288713910761</c:v>
                </c:pt>
                <c:pt idx="246">
                  <c:v>-39.854330708661415</c:v>
                </c:pt>
                <c:pt idx="247">
                  <c:v>-40.018372703412069</c:v>
                </c:pt>
                <c:pt idx="248">
                  <c:v>-40.182414698162731</c:v>
                </c:pt>
                <c:pt idx="249">
                  <c:v>-40.346456692913378</c:v>
                </c:pt>
                <c:pt idx="250">
                  <c:v>-40.51049868766404</c:v>
                </c:pt>
                <c:pt idx="251">
                  <c:v>-40.674540682414701</c:v>
                </c:pt>
                <c:pt idx="252">
                  <c:v>-40.838582677165348</c:v>
                </c:pt>
                <c:pt idx="253">
                  <c:v>-41.00262467191601</c:v>
                </c:pt>
                <c:pt idx="254">
                  <c:v>-41.166666666666664</c:v>
                </c:pt>
                <c:pt idx="255">
                  <c:v>-41.330708661417319</c:v>
                </c:pt>
                <c:pt idx="256">
                  <c:v>-41.49475065616798</c:v>
                </c:pt>
                <c:pt idx="257">
                  <c:v>-41.658792650918635</c:v>
                </c:pt>
                <c:pt idx="258">
                  <c:v>-41.822834645669289</c:v>
                </c:pt>
                <c:pt idx="259">
                  <c:v>-41.986876640419943</c:v>
                </c:pt>
                <c:pt idx="260">
                  <c:v>-42.150918635170605</c:v>
                </c:pt>
                <c:pt idx="261">
                  <c:v>-42.314960629921259</c:v>
                </c:pt>
                <c:pt idx="262">
                  <c:v>-42.479002624671914</c:v>
                </c:pt>
                <c:pt idx="263">
                  <c:v>-42.643044619422568</c:v>
                </c:pt>
                <c:pt idx="264">
                  <c:v>-42.807086614173222</c:v>
                </c:pt>
                <c:pt idx="265">
                  <c:v>-42.971128608923884</c:v>
                </c:pt>
                <c:pt idx="266">
                  <c:v>-43.135170603674538</c:v>
                </c:pt>
                <c:pt idx="267">
                  <c:v>-43.299212598425193</c:v>
                </c:pt>
                <c:pt idx="268">
                  <c:v>-43.463254593175854</c:v>
                </c:pt>
                <c:pt idx="269">
                  <c:v>-43.627296587926502</c:v>
                </c:pt>
                <c:pt idx="270">
                  <c:v>-43.791338582677163</c:v>
                </c:pt>
                <c:pt idx="271">
                  <c:v>-43.955380577427825</c:v>
                </c:pt>
                <c:pt idx="272">
                  <c:v>-44.119422572178472</c:v>
                </c:pt>
                <c:pt idx="273">
                  <c:v>-44.283464566929133</c:v>
                </c:pt>
                <c:pt idx="274">
                  <c:v>-44.447506561679788</c:v>
                </c:pt>
                <c:pt idx="275">
                  <c:v>-44.611548556430442</c:v>
                </c:pt>
                <c:pt idx="276">
                  <c:v>-44.775590551181104</c:v>
                </c:pt>
                <c:pt idx="277">
                  <c:v>-44.939632545931758</c:v>
                </c:pt>
                <c:pt idx="278">
                  <c:v>-45.103674540682412</c:v>
                </c:pt>
                <c:pt idx="279">
                  <c:v>-45.267716535433067</c:v>
                </c:pt>
                <c:pt idx="280">
                  <c:v>-45.431758530183721</c:v>
                </c:pt>
                <c:pt idx="281">
                  <c:v>-45.595800524934383</c:v>
                </c:pt>
                <c:pt idx="282">
                  <c:v>-45.759842519685037</c:v>
                </c:pt>
                <c:pt idx="283">
                  <c:v>-45.923884514435692</c:v>
                </c:pt>
                <c:pt idx="284">
                  <c:v>-46.087926509186346</c:v>
                </c:pt>
                <c:pt idx="285">
                  <c:v>-46.251968503937007</c:v>
                </c:pt>
                <c:pt idx="286">
                  <c:v>-46.416010498687662</c:v>
                </c:pt>
                <c:pt idx="287">
                  <c:v>-46.580052493438316</c:v>
                </c:pt>
                <c:pt idx="288">
                  <c:v>-46.744094488188978</c:v>
                </c:pt>
                <c:pt idx="289">
                  <c:v>-46.908136482939625</c:v>
                </c:pt>
                <c:pt idx="290">
                  <c:v>-47.072178477690287</c:v>
                </c:pt>
                <c:pt idx="291">
                  <c:v>-47.236220472440948</c:v>
                </c:pt>
                <c:pt idx="292">
                  <c:v>-47.400262467191595</c:v>
                </c:pt>
                <c:pt idx="293">
                  <c:v>-47.564304461942257</c:v>
                </c:pt>
                <c:pt idx="294">
                  <c:v>-47.728346456692911</c:v>
                </c:pt>
                <c:pt idx="295">
                  <c:v>-47.892388451443566</c:v>
                </c:pt>
                <c:pt idx="296">
                  <c:v>-48.056430446194227</c:v>
                </c:pt>
                <c:pt idx="297">
                  <c:v>-48.220472440944881</c:v>
                </c:pt>
                <c:pt idx="298">
                  <c:v>-48.384514435695536</c:v>
                </c:pt>
                <c:pt idx="299">
                  <c:v>-48.54855643044619</c:v>
                </c:pt>
                <c:pt idx="300">
                  <c:v>-48.712598425196845</c:v>
                </c:pt>
                <c:pt idx="301">
                  <c:v>-48.876640419947506</c:v>
                </c:pt>
                <c:pt idx="302">
                  <c:v>-49.040682414698161</c:v>
                </c:pt>
                <c:pt idx="303">
                  <c:v>-49.204724409448815</c:v>
                </c:pt>
                <c:pt idx="304">
                  <c:v>-49.368766404199469</c:v>
                </c:pt>
                <c:pt idx="305">
                  <c:v>-49.532808398950131</c:v>
                </c:pt>
                <c:pt idx="306">
                  <c:v>-49.696850393700785</c:v>
                </c:pt>
                <c:pt idx="307">
                  <c:v>-49.86089238845144</c:v>
                </c:pt>
                <c:pt idx="308">
                  <c:v>-50.024934383202101</c:v>
                </c:pt>
                <c:pt idx="309">
                  <c:v>-50.188976377952748</c:v>
                </c:pt>
                <c:pt idx="310">
                  <c:v>-50.35301837270341</c:v>
                </c:pt>
                <c:pt idx="311">
                  <c:v>-50.517060367454071</c:v>
                </c:pt>
                <c:pt idx="312">
                  <c:v>-50.681102362204719</c:v>
                </c:pt>
                <c:pt idx="313">
                  <c:v>-50.84514435695538</c:v>
                </c:pt>
                <c:pt idx="314">
                  <c:v>-51.009186351706035</c:v>
                </c:pt>
                <c:pt idx="315">
                  <c:v>-51.173228346456689</c:v>
                </c:pt>
                <c:pt idx="316">
                  <c:v>-51.337270341207351</c:v>
                </c:pt>
                <c:pt idx="317">
                  <c:v>-51.501312335958005</c:v>
                </c:pt>
                <c:pt idx="318">
                  <c:v>-51.665354330708659</c:v>
                </c:pt>
                <c:pt idx="319">
                  <c:v>-51.829396325459314</c:v>
                </c:pt>
                <c:pt idx="320">
                  <c:v>-51.993438320209968</c:v>
                </c:pt>
                <c:pt idx="321">
                  <c:v>-52.15748031496063</c:v>
                </c:pt>
                <c:pt idx="322">
                  <c:v>-52.321522309711291</c:v>
                </c:pt>
                <c:pt idx="323">
                  <c:v>-52.485564304461938</c:v>
                </c:pt>
                <c:pt idx="324">
                  <c:v>-52.649606299212593</c:v>
                </c:pt>
                <c:pt idx="325">
                  <c:v>-52.813648293963254</c:v>
                </c:pt>
                <c:pt idx="326">
                  <c:v>-52.977690288713909</c:v>
                </c:pt>
                <c:pt idx="327">
                  <c:v>-53.14173228346457</c:v>
                </c:pt>
                <c:pt idx="328">
                  <c:v>-53.305774278215218</c:v>
                </c:pt>
                <c:pt idx="329">
                  <c:v>-53.469816272965872</c:v>
                </c:pt>
                <c:pt idx="330">
                  <c:v>-53.633858267716533</c:v>
                </c:pt>
                <c:pt idx="331">
                  <c:v>-53.797900262467188</c:v>
                </c:pt>
                <c:pt idx="332">
                  <c:v>-53.961942257217849</c:v>
                </c:pt>
                <c:pt idx="333">
                  <c:v>-54.125984251968497</c:v>
                </c:pt>
                <c:pt idx="334">
                  <c:v>-54.290026246719158</c:v>
                </c:pt>
                <c:pt idx="335">
                  <c:v>-54.454068241469813</c:v>
                </c:pt>
                <c:pt idx="336">
                  <c:v>-54.618110236220474</c:v>
                </c:pt>
                <c:pt idx="337">
                  <c:v>-54.782152230971128</c:v>
                </c:pt>
                <c:pt idx="338">
                  <c:v>-54.946194225721776</c:v>
                </c:pt>
                <c:pt idx="339">
                  <c:v>-55.110236220472437</c:v>
                </c:pt>
                <c:pt idx="340">
                  <c:v>-55.274278215223092</c:v>
                </c:pt>
                <c:pt idx="341">
                  <c:v>-55.438320209973753</c:v>
                </c:pt>
                <c:pt idx="342">
                  <c:v>-55.602362204724415</c:v>
                </c:pt>
                <c:pt idx="343">
                  <c:v>-55.766404199475055</c:v>
                </c:pt>
                <c:pt idx="344">
                  <c:v>-55.930446194225716</c:v>
                </c:pt>
                <c:pt idx="345">
                  <c:v>-56.094488188976378</c:v>
                </c:pt>
                <c:pt idx="346">
                  <c:v>-56.258530183727032</c:v>
                </c:pt>
                <c:pt idx="347">
                  <c:v>-56.422572178477694</c:v>
                </c:pt>
                <c:pt idx="348">
                  <c:v>-56.586614173228341</c:v>
                </c:pt>
                <c:pt idx="349">
                  <c:v>-56.750656167978995</c:v>
                </c:pt>
                <c:pt idx="350">
                  <c:v>-56.914698162729657</c:v>
                </c:pt>
                <c:pt idx="351">
                  <c:v>-57.078740157480311</c:v>
                </c:pt>
                <c:pt idx="352">
                  <c:v>-57.242782152230973</c:v>
                </c:pt>
                <c:pt idx="353">
                  <c:v>-57.40682414698162</c:v>
                </c:pt>
                <c:pt idx="354">
                  <c:v>-57.570866141732282</c:v>
                </c:pt>
                <c:pt idx="355">
                  <c:v>-57.734908136482936</c:v>
                </c:pt>
                <c:pt idx="356">
                  <c:v>-57.898950131233597</c:v>
                </c:pt>
                <c:pt idx="357">
                  <c:v>-58.062992125984252</c:v>
                </c:pt>
                <c:pt idx="358">
                  <c:v>-58.227034120734899</c:v>
                </c:pt>
                <c:pt idx="359">
                  <c:v>-58.391076115485561</c:v>
                </c:pt>
                <c:pt idx="360">
                  <c:v>-58.555118110236215</c:v>
                </c:pt>
                <c:pt idx="361">
                  <c:v>-58.719160104986877</c:v>
                </c:pt>
                <c:pt idx="362">
                  <c:v>-58.883202099737531</c:v>
                </c:pt>
                <c:pt idx="363">
                  <c:v>-59.047244094488178</c:v>
                </c:pt>
                <c:pt idx="364">
                  <c:v>-59.21128608923884</c:v>
                </c:pt>
                <c:pt idx="365">
                  <c:v>-59.375328083989501</c:v>
                </c:pt>
                <c:pt idx="366">
                  <c:v>-59.539370078740156</c:v>
                </c:pt>
                <c:pt idx="367">
                  <c:v>-59.703412073490817</c:v>
                </c:pt>
                <c:pt idx="368">
                  <c:v>-59.867454068241464</c:v>
                </c:pt>
                <c:pt idx="369">
                  <c:v>-60.031496062992119</c:v>
                </c:pt>
                <c:pt idx="370">
                  <c:v>-60.19553805774278</c:v>
                </c:pt>
                <c:pt idx="371">
                  <c:v>-60.359580052493435</c:v>
                </c:pt>
                <c:pt idx="372">
                  <c:v>-60.523622047244096</c:v>
                </c:pt>
                <c:pt idx="373">
                  <c:v>-60.687664041994744</c:v>
                </c:pt>
                <c:pt idx="374">
                  <c:v>-60.851706036745398</c:v>
                </c:pt>
                <c:pt idx="375">
                  <c:v>-61.015748031496059</c:v>
                </c:pt>
                <c:pt idx="376">
                  <c:v>-61.179790026246721</c:v>
                </c:pt>
                <c:pt idx="377">
                  <c:v>-61.343832020997375</c:v>
                </c:pt>
                <c:pt idx="378">
                  <c:v>-61.507874015748023</c:v>
                </c:pt>
                <c:pt idx="379">
                  <c:v>-61.671916010498684</c:v>
                </c:pt>
                <c:pt idx="380">
                  <c:v>-61.835958005249338</c:v>
                </c:pt>
                <c:pt idx="381">
                  <c:v>-62</c:v>
                </c:pt>
                <c:pt idx="382">
                  <c:v>-62.164041994750654</c:v>
                </c:pt>
                <c:pt idx="383">
                  <c:v>-62.328083989501302</c:v>
                </c:pt>
                <c:pt idx="384">
                  <c:v>-62.492125984251963</c:v>
                </c:pt>
                <c:pt idx="385">
                  <c:v>-62.656167979002625</c:v>
                </c:pt>
                <c:pt idx="386">
                  <c:v>-62.820209973753279</c:v>
                </c:pt>
                <c:pt idx="387">
                  <c:v>-62.984251968503941</c:v>
                </c:pt>
                <c:pt idx="388">
                  <c:v>-63.148293963254588</c:v>
                </c:pt>
                <c:pt idx="389">
                  <c:v>-63.312335958005242</c:v>
                </c:pt>
                <c:pt idx="390">
                  <c:v>-63.476377952755904</c:v>
                </c:pt>
                <c:pt idx="391">
                  <c:v>-63.640419947506558</c:v>
                </c:pt>
                <c:pt idx="392">
                  <c:v>-63.80446194225722</c:v>
                </c:pt>
                <c:pt idx="393">
                  <c:v>-63.968503937007867</c:v>
                </c:pt>
                <c:pt idx="394">
                  <c:v>-64.132545931758528</c:v>
                </c:pt>
                <c:pt idx="395">
                  <c:v>-64.29658792650919</c:v>
                </c:pt>
                <c:pt idx="396">
                  <c:v>-64.460629921259837</c:v>
                </c:pt>
                <c:pt idx="397">
                  <c:v>-64.624671916010499</c:v>
                </c:pt>
                <c:pt idx="398">
                  <c:v>-64.788713910761146</c:v>
                </c:pt>
                <c:pt idx="399">
                  <c:v>-64.952755905511808</c:v>
                </c:pt>
                <c:pt idx="400">
                  <c:v>-65.116797900262469</c:v>
                </c:pt>
                <c:pt idx="401">
                  <c:v>-65.280839895013116</c:v>
                </c:pt>
                <c:pt idx="402">
                  <c:v>-65.444881889763778</c:v>
                </c:pt>
                <c:pt idx="403">
                  <c:v>-65.608923884514425</c:v>
                </c:pt>
                <c:pt idx="404">
                  <c:v>-65.772965879265087</c:v>
                </c:pt>
                <c:pt idx="405">
                  <c:v>-65.937007874015748</c:v>
                </c:pt>
                <c:pt idx="406">
                  <c:v>-66.10104986876641</c:v>
                </c:pt>
                <c:pt idx="407">
                  <c:v>-66.265091863517057</c:v>
                </c:pt>
                <c:pt idx="408">
                  <c:v>-66.429133858267704</c:v>
                </c:pt>
                <c:pt idx="409">
                  <c:v>-66.593175853018366</c:v>
                </c:pt>
                <c:pt idx="410">
                  <c:v>-66.757217847769027</c:v>
                </c:pt>
                <c:pt idx="411">
                  <c:v>-66.921259842519689</c:v>
                </c:pt>
                <c:pt idx="412">
                  <c:v>-67.085301837270336</c:v>
                </c:pt>
                <c:pt idx="413">
                  <c:v>-67.249343832020983</c:v>
                </c:pt>
                <c:pt idx="414">
                  <c:v>-67.413385826771645</c:v>
                </c:pt>
                <c:pt idx="415">
                  <c:v>-67.577427821522306</c:v>
                </c:pt>
                <c:pt idx="416">
                  <c:v>-67.741469816272968</c:v>
                </c:pt>
                <c:pt idx="417">
                  <c:v>-67.905511811023629</c:v>
                </c:pt>
                <c:pt idx="418">
                  <c:v>-68.069553805774277</c:v>
                </c:pt>
                <c:pt idx="419">
                  <c:v>-68.233595800524924</c:v>
                </c:pt>
                <c:pt idx="420">
                  <c:v>-68.397637795275585</c:v>
                </c:pt>
                <c:pt idx="421">
                  <c:v>-68.561679790026247</c:v>
                </c:pt>
                <c:pt idx="422">
                  <c:v>-68.725721784776908</c:v>
                </c:pt>
                <c:pt idx="423">
                  <c:v>-68.889763779527556</c:v>
                </c:pt>
                <c:pt idx="424">
                  <c:v>-69.053805774278203</c:v>
                </c:pt>
                <c:pt idx="425">
                  <c:v>-69.217847769028864</c:v>
                </c:pt>
                <c:pt idx="426">
                  <c:v>-69.381889763779526</c:v>
                </c:pt>
                <c:pt idx="427">
                  <c:v>-69.545931758530187</c:v>
                </c:pt>
                <c:pt idx="428">
                  <c:v>-69.709973753280835</c:v>
                </c:pt>
                <c:pt idx="429">
                  <c:v>-69.874015748031496</c:v>
                </c:pt>
                <c:pt idx="430">
                  <c:v>-70.038057742782144</c:v>
                </c:pt>
                <c:pt idx="431">
                  <c:v>-70.202099737532805</c:v>
                </c:pt>
                <c:pt idx="432">
                  <c:v>-70.366141732283467</c:v>
                </c:pt>
                <c:pt idx="433">
                  <c:v>-70.530183727034114</c:v>
                </c:pt>
                <c:pt idx="434">
                  <c:v>-70.694225721784775</c:v>
                </c:pt>
                <c:pt idx="435">
                  <c:v>-70.858267716535423</c:v>
                </c:pt>
                <c:pt idx="436">
                  <c:v>-71.022309711286084</c:v>
                </c:pt>
                <c:pt idx="437">
                  <c:v>-71.186351706036746</c:v>
                </c:pt>
                <c:pt idx="438">
                  <c:v>-71.350393700787393</c:v>
                </c:pt>
                <c:pt idx="439">
                  <c:v>-71.514435695538054</c:v>
                </c:pt>
                <c:pt idx="440">
                  <c:v>-71.678477690288716</c:v>
                </c:pt>
                <c:pt idx="441">
                  <c:v>-71.842519685039363</c:v>
                </c:pt>
                <c:pt idx="442">
                  <c:v>-72.006561679790025</c:v>
                </c:pt>
                <c:pt idx="443">
                  <c:v>-72.170603674540672</c:v>
                </c:pt>
                <c:pt idx="444">
                  <c:v>-72.334645669291334</c:v>
                </c:pt>
                <c:pt idx="445">
                  <c:v>-72.498687664041995</c:v>
                </c:pt>
                <c:pt idx="446">
                  <c:v>-72.662729658792657</c:v>
                </c:pt>
                <c:pt idx="447">
                  <c:v>-72.826771653543304</c:v>
                </c:pt>
                <c:pt idx="448">
                  <c:v>-72.990813648293951</c:v>
                </c:pt>
                <c:pt idx="449">
                  <c:v>-73.154855643044613</c:v>
                </c:pt>
                <c:pt idx="450">
                  <c:v>-73.318897637795274</c:v>
                </c:pt>
                <c:pt idx="451">
                  <c:v>-73.482939632545936</c:v>
                </c:pt>
                <c:pt idx="452">
                  <c:v>-73.646981627296583</c:v>
                </c:pt>
                <c:pt idx="453">
                  <c:v>-73.81102362204723</c:v>
                </c:pt>
                <c:pt idx="454">
                  <c:v>-73.975065616797892</c:v>
                </c:pt>
                <c:pt idx="455">
                  <c:v>-74.139107611548553</c:v>
                </c:pt>
                <c:pt idx="456">
                  <c:v>-74.303149606299215</c:v>
                </c:pt>
                <c:pt idx="457">
                  <c:v>-74.467191601049876</c:v>
                </c:pt>
                <c:pt idx="458">
                  <c:v>-74.631233595800524</c:v>
                </c:pt>
                <c:pt idx="459">
                  <c:v>-74.795275590551171</c:v>
                </c:pt>
                <c:pt idx="460">
                  <c:v>-74.959317585301832</c:v>
                </c:pt>
                <c:pt idx="461">
                  <c:v>-75.123359580052494</c:v>
                </c:pt>
                <c:pt idx="462">
                  <c:v>-75.287401574803155</c:v>
                </c:pt>
                <c:pt idx="463">
                  <c:v>-75.451443569553803</c:v>
                </c:pt>
                <c:pt idx="464">
                  <c:v>-75.61548556430445</c:v>
                </c:pt>
                <c:pt idx="465">
                  <c:v>-75.779527559055111</c:v>
                </c:pt>
                <c:pt idx="466">
                  <c:v>-75.943569553805773</c:v>
                </c:pt>
                <c:pt idx="467">
                  <c:v>-76.107611548556434</c:v>
                </c:pt>
                <c:pt idx="468">
                  <c:v>-76.271653543307082</c:v>
                </c:pt>
                <c:pt idx="469">
                  <c:v>-76.435695538057743</c:v>
                </c:pt>
                <c:pt idx="470">
                  <c:v>-76.59973753280839</c:v>
                </c:pt>
                <c:pt idx="471">
                  <c:v>-76.763779527559052</c:v>
                </c:pt>
                <c:pt idx="472">
                  <c:v>-76.927821522309713</c:v>
                </c:pt>
                <c:pt idx="473">
                  <c:v>-77.091863517060361</c:v>
                </c:pt>
                <c:pt idx="474">
                  <c:v>-77.255905511811022</c:v>
                </c:pt>
                <c:pt idx="475">
                  <c:v>-77.41994750656167</c:v>
                </c:pt>
                <c:pt idx="476">
                  <c:v>-77.583989501312331</c:v>
                </c:pt>
                <c:pt idx="477">
                  <c:v>-77.748031496062993</c:v>
                </c:pt>
                <c:pt idx="478">
                  <c:v>-77.91207349081364</c:v>
                </c:pt>
                <c:pt idx="479">
                  <c:v>-78.076115485564301</c:v>
                </c:pt>
                <c:pt idx="480">
                  <c:v>-78.240157480314963</c:v>
                </c:pt>
                <c:pt idx="481">
                  <c:v>-78.40419947506561</c:v>
                </c:pt>
                <c:pt idx="482">
                  <c:v>-78.568241469816272</c:v>
                </c:pt>
                <c:pt idx="483">
                  <c:v>-78.732283464566919</c:v>
                </c:pt>
                <c:pt idx="484">
                  <c:v>-78.89632545931758</c:v>
                </c:pt>
                <c:pt idx="485">
                  <c:v>-79.060367454068242</c:v>
                </c:pt>
                <c:pt idx="486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35-42F8-8209-4C2A1118C68D}"/>
            </c:ext>
          </c:extLst>
        </c:ser>
        <c:ser>
          <c:idx val="7"/>
          <c:order val="1"/>
          <c:tx>
            <c:strRef>
              <c:f>'060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60C'!$BM$14:$BM$817</c:f>
              <c:numCache>
                <c:formatCode>0.0</c:formatCode>
                <c:ptCount val="804"/>
                <c:pt idx="0">
                  <c:v>3.1736527873407647</c:v>
                </c:pt>
                <c:pt idx="1">
                  <c:v>2.7194548222530859</c:v>
                </c:pt>
                <c:pt idx="2">
                  <c:v>2.8916340888490648</c:v>
                </c:pt>
                <c:pt idx="3">
                  <c:v>2.9864484326990732</c:v>
                </c:pt>
                <c:pt idx="4">
                  <c:v>2.7371277531028779</c:v>
                </c:pt>
                <c:pt idx="5">
                  <c:v>2.8631943079165736</c:v>
                </c:pt>
                <c:pt idx="6">
                  <c:v>3.0322064430892324</c:v>
                </c:pt>
                <c:pt idx="7">
                  <c:v>2.9551513541561909</c:v>
                </c:pt>
                <c:pt idx="8">
                  <c:v>2.9094869596077499</c:v>
                </c:pt>
                <c:pt idx="9">
                  <c:v>2.8640249580589545</c:v>
                </c:pt>
                <c:pt idx="10">
                  <c:v>3.0135249637171424</c:v>
                </c:pt>
                <c:pt idx="11">
                  <c:v>3.1502318377237004</c:v>
                </c:pt>
                <c:pt idx="12">
                  <c:v>3.0880577566683183</c:v>
                </c:pt>
                <c:pt idx="13">
                  <c:v>3.0296969705562926</c:v>
                </c:pt>
                <c:pt idx="14">
                  <c:v>2.9959559283641566</c:v>
                </c:pt>
                <c:pt idx="15">
                  <c:v>3.0028356393568361</c:v>
                </c:pt>
                <c:pt idx="16">
                  <c:v>2.9827124214301284</c:v>
                </c:pt>
                <c:pt idx="17">
                  <c:v>2.9208523749917479</c:v>
                </c:pt>
                <c:pt idx="18">
                  <c:v>2.873842586730563</c:v>
                </c:pt>
                <c:pt idx="19">
                  <c:v>2.8991314485985482</c:v>
                </c:pt>
                <c:pt idx="20">
                  <c:v>3.0312145081393256</c:v>
                </c:pt>
                <c:pt idx="21">
                  <c:v>3.187241555794035</c:v>
                </c:pt>
                <c:pt idx="22">
                  <c:v>3.2534859671860112</c:v>
                </c:pt>
                <c:pt idx="23">
                  <c:v>3.2971363890686587</c:v>
                </c:pt>
                <c:pt idx="24">
                  <c:v>3.3651069964447813</c:v>
                </c:pt>
                <c:pt idx="25">
                  <c:v>3.4803793762118538</c:v>
                </c:pt>
                <c:pt idx="26">
                  <c:v>2.798065952219384</c:v>
                </c:pt>
                <c:pt idx="27">
                  <c:v>3.2205343117246343</c:v>
                </c:pt>
                <c:pt idx="28">
                  <c:v>3.0186882755358311</c:v>
                </c:pt>
                <c:pt idx="29">
                  <c:v>2.7129060005670702</c:v>
                </c:pt>
                <c:pt idx="30">
                  <c:v>2.4821828004388142</c:v>
                </c:pt>
                <c:pt idx="31">
                  <c:v>2.9281227975756829</c:v>
                </c:pt>
                <c:pt idx="32">
                  <c:v>2.1071054128144584</c:v>
                </c:pt>
                <c:pt idx="33">
                  <c:v>2.3443979723799955</c:v>
                </c:pt>
                <c:pt idx="34">
                  <c:v>2.6059677543793671</c:v>
                </c:pt>
                <c:pt idx="35">
                  <c:v>2.1427598947897093</c:v>
                </c:pt>
                <c:pt idx="36">
                  <c:v>2.1398072941573227</c:v>
                </c:pt>
                <c:pt idx="37">
                  <c:v>2.8886409968685109</c:v>
                </c:pt>
                <c:pt idx="38">
                  <c:v>2.8172231317757892</c:v>
                </c:pt>
                <c:pt idx="39">
                  <c:v>3.1984720356459184</c:v>
                </c:pt>
                <c:pt idx="40">
                  <c:v>2.8254117062049549</c:v>
                </c:pt>
                <c:pt idx="41">
                  <c:v>3.2593839123042545</c:v>
                </c:pt>
                <c:pt idx="42">
                  <c:v>3.2874809010538493</c:v>
                </c:pt>
                <c:pt idx="43">
                  <c:v>3.3212788296236972</c:v>
                </c:pt>
                <c:pt idx="44">
                  <c:v>3.3327904644568607</c:v>
                </c:pt>
                <c:pt idx="45">
                  <c:v>3.4254123361854041</c:v>
                </c:pt>
                <c:pt idx="46">
                  <c:v>2.0265654818216507</c:v>
                </c:pt>
                <c:pt idx="47">
                  <c:v>2.798164968056124</c:v>
                </c:pt>
                <c:pt idx="48">
                  <c:v>2.4838527396352292</c:v>
                </c:pt>
                <c:pt idx="49">
                  <c:v>2.9166180680416054</c:v>
                </c:pt>
                <c:pt idx="50">
                  <c:v>2.1026976555609931</c:v>
                </c:pt>
                <c:pt idx="51">
                  <c:v>1.8194357816505202</c:v>
                </c:pt>
                <c:pt idx="52">
                  <c:v>2.2356161457532022</c:v>
                </c:pt>
                <c:pt idx="53">
                  <c:v>2.5546629322012984</c:v>
                </c:pt>
                <c:pt idx="54">
                  <c:v>3.007854416172147</c:v>
                </c:pt>
                <c:pt idx="55">
                  <c:v>2.7680020464277009</c:v>
                </c:pt>
                <c:pt idx="56">
                  <c:v>2.5563524785723635</c:v>
                </c:pt>
                <c:pt idx="57">
                  <c:v>3.1151858641320804</c:v>
                </c:pt>
                <c:pt idx="58">
                  <c:v>2.965592525876537</c:v>
                </c:pt>
                <c:pt idx="59">
                  <c:v>3.0393953612502913</c:v>
                </c:pt>
                <c:pt idx="60">
                  <c:v>3.0815516279722672</c:v>
                </c:pt>
                <c:pt idx="61">
                  <c:v>3.1470184486123571</c:v>
                </c:pt>
                <c:pt idx="62">
                  <c:v>3.1982003016657652</c:v>
                </c:pt>
                <c:pt idx="63">
                  <c:v>3.2034485632375036</c:v>
                </c:pt>
                <c:pt idx="64">
                  <c:v>3.1909569602199794</c:v>
                </c:pt>
                <c:pt idx="65">
                  <c:v>3.0823988233100699</c:v>
                </c:pt>
                <c:pt idx="66">
                  <c:v>3.0199533905922804</c:v>
                </c:pt>
                <c:pt idx="67">
                  <c:v>3.1308816410754901</c:v>
                </c:pt>
                <c:pt idx="68">
                  <c:v>3.0865384162758689</c:v>
                </c:pt>
                <c:pt idx="69">
                  <c:v>3.1229739863262429</c:v>
                </c:pt>
                <c:pt idx="70">
                  <c:v>3.2016908409795466</c:v>
                </c:pt>
                <c:pt idx="71">
                  <c:v>3.2142848686881078</c:v>
                </c:pt>
                <c:pt idx="72">
                  <c:v>3.2089748290257578</c:v>
                </c:pt>
                <c:pt idx="73">
                  <c:v>3.2069658255368436</c:v>
                </c:pt>
                <c:pt idx="74">
                  <c:v>3.1766825897624664</c:v>
                </c:pt>
                <c:pt idx="75">
                  <c:v>3.1435075582830052</c:v>
                </c:pt>
                <c:pt idx="76">
                  <c:v>3.1776916031901967</c:v>
                </c:pt>
                <c:pt idx="77">
                  <c:v>3.1359179522202569</c:v>
                </c:pt>
                <c:pt idx="78">
                  <c:v>3.216063432556302</c:v>
                </c:pt>
                <c:pt idx="79">
                  <c:v>2.9913629356778655</c:v>
                </c:pt>
                <c:pt idx="80">
                  <c:v>3.2793799931051351</c:v>
                </c:pt>
                <c:pt idx="81">
                  <c:v>3.1946845555438887</c:v>
                </c:pt>
                <c:pt idx="82">
                  <c:v>3.1602657041406101</c:v>
                </c:pt>
                <c:pt idx="83">
                  <c:v>3.1441284826243638</c:v>
                </c:pt>
                <c:pt idx="84">
                  <c:v>3.1182469190365487</c:v>
                </c:pt>
                <c:pt idx="85">
                  <c:v>3.1349818591556136</c:v>
                </c:pt>
                <c:pt idx="86">
                  <c:v>3.1417976706950386</c:v>
                </c:pt>
                <c:pt idx="87">
                  <c:v>3.1282389844884748</c:v>
                </c:pt>
                <c:pt idx="88">
                  <c:v>3.1167320072474944</c:v>
                </c:pt>
                <c:pt idx="89">
                  <c:v>3.0920976369111739</c:v>
                </c:pt>
                <c:pt idx="90">
                  <c:v>3.1324367631843</c:v>
                </c:pt>
                <c:pt idx="91">
                  <c:v>3.0432410496509839</c:v>
                </c:pt>
                <c:pt idx="92">
                  <c:v>3.142961884835449</c:v>
                </c:pt>
                <c:pt idx="93">
                  <c:v>2.6234538126231417</c:v>
                </c:pt>
                <c:pt idx="94">
                  <c:v>2.8583119527380982</c:v>
                </c:pt>
                <c:pt idx="95">
                  <c:v>3.0142754027956244</c:v>
                </c:pt>
                <c:pt idx="96">
                  <c:v>2.9868347281271554</c:v>
                </c:pt>
                <c:pt idx="97">
                  <c:v>2.0452713229075679</c:v>
                </c:pt>
                <c:pt idx="98">
                  <c:v>2.0818856551050886</c:v>
                </c:pt>
                <c:pt idx="99">
                  <c:v>2.4214126504839233</c:v>
                </c:pt>
                <c:pt idx="100">
                  <c:v>2.6970138467723648</c:v>
                </c:pt>
                <c:pt idx="101">
                  <c:v>2.9036127824001032</c:v>
                </c:pt>
                <c:pt idx="102">
                  <c:v>2.8702145318671826</c:v>
                </c:pt>
                <c:pt idx="103">
                  <c:v>3.0290749834982025</c:v>
                </c:pt>
                <c:pt idx="104">
                  <c:v>3.032878949765518</c:v>
                </c:pt>
                <c:pt idx="105">
                  <c:v>2.9524979978262111</c:v>
                </c:pt>
                <c:pt idx="106">
                  <c:v>3.0354860754915625</c:v>
                </c:pt>
                <c:pt idx="107">
                  <c:v>2.9738844375362254</c:v>
                </c:pt>
                <c:pt idx="108">
                  <c:v>3.1359173417822301</c:v>
                </c:pt>
                <c:pt idx="109">
                  <c:v>3.0235018297847058</c:v>
                </c:pt>
                <c:pt idx="110">
                  <c:v>2.8048539889236004</c:v>
                </c:pt>
                <c:pt idx="111">
                  <c:v>3.0703605250466572</c:v>
                </c:pt>
                <c:pt idx="112">
                  <c:v>3.2188198438611351</c:v>
                </c:pt>
                <c:pt idx="113">
                  <c:v>3.068767341495652</c:v>
                </c:pt>
                <c:pt idx="114">
                  <c:v>2.9274460649621754</c:v>
                </c:pt>
                <c:pt idx="115">
                  <c:v>3.1407547162916281</c:v>
                </c:pt>
                <c:pt idx="116">
                  <c:v>2.9943455084600443</c:v>
                </c:pt>
                <c:pt idx="117">
                  <c:v>3.077538778703103</c:v>
                </c:pt>
                <c:pt idx="118">
                  <c:v>3.0967391198414389</c:v>
                </c:pt>
                <c:pt idx="119">
                  <c:v>3.172207505764892</c:v>
                </c:pt>
                <c:pt idx="120">
                  <c:v>3.1852179215830305</c:v>
                </c:pt>
                <c:pt idx="121">
                  <c:v>3.151904544814268</c:v>
                </c:pt>
                <c:pt idx="122">
                  <c:v>3.1303424793511865</c:v>
                </c:pt>
                <c:pt idx="123">
                  <c:v>3.1890303040848251</c:v>
                </c:pt>
                <c:pt idx="124">
                  <c:v>3.193078652879846</c:v>
                </c:pt>
                <c:pt idx="125">
                  <c:v>3.2464686772788691</c:v>
                </c:pt>
                <c:pt idx="126">
                  <c:v>3.2741863240530757</c:v>
                </c:pt>
                <c:pt idx="127">
                  <c:v>3.2605970664300057</c:v>
                </c:pt>
                <c:pt idx="128">
                  <c:v>3.2346096000899065</c:v>
                </c:pt>
                <c:pt idx="129">
                  <c:v>3.2136674994486758</c:v>
                </c:pt>
                <c:pt idx="130">
                  <c:v>3.214977403434454</c:v>
                </c:pt>
                <c:pt idx="131">
                  <c:v>3.2426157138339509</c:v>
                </c:pt>
                <c:pt idx="132">
                  <c:v>3.2496229335709441</c:v>
                </c:pt>
                <c:pt idx="133">
                  <c:v>3.2501676774085171</c:v>
                </c:pt>
                <c:pt idx="134">
                  <c:v>3.272846280403849</c:v>
                </c:pt>
                <c:pt idx="135">
                  <c:v>3.253412154112616</c:v>
                </c:pt>
                <c:pt idx="136">
                  <c:v>3.2683030723019271</c:v>
                </c:pt>
                <c:pt idx="137">
                  <c:v>3.3030437476360999</c:v>
                </c:pt>
                <c:pt idx="138">
                  <c:v>3.3861607941207796</c:v>
                </c:pt>
                <c:pt idx="139">
                  <c:v>3.1614740920054389</c:v>
                </c:pt>
                <c:pt idx="140">
                  <c:v>3.2122293760347236</c:v>
                </c:pt>
                <c:pt idx="141">
                  <c:v>3.1070207038259774</c:v>
                </c:pt>
                <c:pt idx="142">
                  <c:v>3.1030082158368848</c:v>
                </c:pt>
                <c:pt idx="143">
                  <c:v>3.1157504057116072</c:v>
                </c:pt>
                <c:pt idx="144">
                  <c:v>2.9891336825798391</c:v>
                </c:pt>
                <c:pt idx="145">
                  <c:v>3.018672586249203</c:v>
                </c:pt>
                <c:pt idx="146">
                  <c:v>2.9405031508741151</c:v>
                </c:pt>
                <c:pt idx="147">
                  <c:v>2.8763949919092409</c:v>
                </c:pt>
                <c:pt idx="148">
                  <c:v>2.8745322835287008</c:v>
                </c:pt>
                <c:pt idx="149">
                  <c:v>2.9210826563913672</c:v>
                </c:pt>
                <c:pt idx="150">
                  <c:v>3.0704870041130619</c:v>
                </c:pt>
                <c:pt idx="151">
                  <c:v>3.1226956333045623</c:v>
                </c:pt>
                <c:pt idx="152">
                  <c:v>2.9661250217919921</c:v>
                </c:pt>
                <c:pt idx="153">
                  <c:v>3.1067977724074902</c:v>
                </c:pt>
                <c:pt idx="154">
                  <c:v>2.9447781939645328</c:v>
                </c:pt>
                <c:pt idx="155">
                  <c:v>2.9234138403969205</c:v>
                </c:pt>
                <c:pt idx="156">
                  <c:v>2.9188294128423835</c:v>
                </c:pt>
                <c:pt idx="157">
                  <c:v>2.9133697624993022</c:v>
                </c:pt>
                <c:pt idx="158">
                  <c:v>2.9432181054211908</c:v>
                </c:pt>
                <c:pt idx="159">
                  <c:v>2.9212298677507404</c:v>
                </c:pt>
                <c:pt idx="160">
                  <c:v>3.0016790886493587</c:v>
                </c:pt>
                <c:pt idx="161">
                  <c:v>3.2359334050521493</c:v>
                </c:pt>
                <c:pt idx="162">
                  <c:v>3.1487343124287408</c:v>
                </c:pt>
                <c:pt idx="163">
                  <c:v>2.8537201114977546</c:v>
                </c:pt>
                <c:pt idx="164">
                  <c:v>2.8549362937685947</c:v>
                </c:pt>
                <c:pt idx="165">
                  <c:v>2.8919550882857346</c:v>
                </c:pt>
                <c:pt idx="166">
                  <c:v>2.9032992236230424</c:v>
                </c:pt>
                <c:pt idx="167">
                  <c:v>2.923748181718167</c:v>
                </c:pt>
                <c:pt idx="168">
                  <c:v>2.9371071551783596</c:v>
                </c:pt>
                <c:pt idx="169">
                  <c:v>2.9107115288056384</c:v>
                </c:pt>
                <c:pt idx="170">
                  <c:v>2.9239643602065728</c:v>
                </c:pt>
                <c:pt idx="171">
                  <c:v>2.9146934996390441</c:v>
                </c:pt>
                <c:pt idx="172">
                  <c:v>2.9352642002532479</c:v>
                </c:pt>
                <c:pt idx="173">
                  <c:v>2.8508883286471121</c:v>
                </c:pt>
                <c:pt idx="174">
                  <c:v>2.8709677840051655</c:v>
                </c:pt>
                <c:pt idx="175">
                  <c:v>2.9069722917613041</c:v>
                </c:pt>
                <c:pt idx="176">
                  <c:v>2.9625244571377065</c:v>
                </c:pt>
                <c:pt idx="177">
                  <c:v>3.0378897054394565</c:v>
                </c:pt>
                <c:pt idx="178">
                  <c:v>3.0992241511084786</c:v>
                </c:pt>
                <c:pt idx="179">
                  <c:v>2.2321300795791901</c:v>
                </c:pt>
                <c:pt idx="180">
                  <c:v>2.0164599622444208</c:v>
                </c:pt>
                <c:pt idx="181">
                  <c:v>2.1521206185494273</c:v>
                </c:pt>
                <c:pt idx="182">
                  <c:v>2.2290687013765651</c:v>
                </c:pt>
                <c:pt idx="183">
                  <c:v>2.2195819083629607</c:v>
                </c:pt>
                <c:pt idx="184">
                  <c:v>2.1962001026233695</c:v>
                </c:pt>
                <c:pt idx="185">
                  <c:v>2.1945556917031932</c:v>
                </c:pt>
                <c:pt idx="186">
                  <c:v>2.1840893892810489</c:v>
                </c:pt>
                <c:pt idx="187">
                  <c:v>2.153113538287736</c:v>
                </c:pt>
                <c:pt idx="188">
                  <c:v>2.1548964347411448</c:v>
                </c:pt>
                <c:pt idx="189">
                  <c:v>2.1584955201870688</c:v>
                </c:pt>
                <c:pt idx="190">
                  <c:v>2.2320730292709059</c:v>
                </c:pt>
                <c:pt idx="191">
                  <c:v>2.3579325197246601</c:v>
                </c:pt>
                <c:pt idx="192">
                  <c:v>2.419236502843785</c:v>
                </c:pt>
                <c:pt idx="193">
                  <c:v>2.5924768933688722</c:v>
                </c:pt>
                <c:pt idx="194">
                  <c:v>2.7504141843382923</c:v>
                </c:pt>
                <c:pt idx="195">
                  <c:v>2.2244148760464499</c:v>
                </c:pt>
                <c:pt idx="196">
                  <c:v>1.9160112337717492</c:v>
                </c:pt>
                <c:pt idx="197">
                  <c:v>2.0650773635273967</c:v>
                </c:pt>
                <c:pt idx="198">
                  <c:v>2.3812537723124687</c:v>
                </c:pt>
                <c:pt idx="199">
                  <c:v>2.6883505551815836</c:v>
                </c:pt>
                <c:pt idx="200">
                  <c:v>2.6482583474403452</c:v>
                </c:pt>
                <c:pt idx="201">
                  <c:v>2.8213143883676572</c:v>
                </c:pt>
                <c:pt idx="202">
                  <c:v>2.7799736378628439</c:v>
                </c:pt>
                <c:pt idx="203">
                  <c:v>2.8988081553083682</c:v>
                </c:pt>
                <c:pt idx="204">
                  <c:v>2.7738675003209265</c:v>
                </c:pt>
                <c:pt idx="205">
                  <c:v>2.6468911263322474</c:v>
                </c:pt>
                <c:pt idx="206">
                  <c:v>2.6316852744767707</c:v>
                </c:pt>
                <c:pt idx="207">
                  <c:v>2.6791520717339066</c:v>
                </c:pt>
                <c:pt idx="208">
                  <c:v>2.6860554333730851</c:v>
                </c:pt>
                <c:pt idx="209">
                  <c:v>2.8299340979890188</c:v>
                </c:pt>
                <c:pt idx="210">
                  <c:v>2.6138986372645574</c:v>
                </c:pt>
                <c:pt idx="211">
                  <c:v>2.11826789983192</c:v>
                </c:pt>
                <c:pt idx="212">
                  <c:v>2.1142631232364693</c:v>
                </c:pt>
                <c:pt idx="213">
                  <c:v>2.3333827665934241</c:v>
                </c:pt>
                <c:pt idx="214">
                  <c:v>2.6030910493581843</c:v>
                </c:pt>
                <c:pt idx="215">
                  <c:v>2.3166228591618174</c:v>
                </c:pt>
                <c:pt idx="216">
                  <c:v>2.045458898372059</c:v>
                </c:pt>
                <c:pt idx="217">
                  <c:v>1.9165128610223134</c:v>
                </c:pt>
                <c:pt idx="218">
                  <c:v>1.9112202135891212</c:v>
                </c:pt>
                <c:pt idx="219">
                  <c:v>1.9091093459469652</c:v>
                </c:pt>
                <c:pt idx="220">
                  <c:v>2.0399930370623496</c:v>
                </c:pt>
                <c:pt idx="221">
                  <c:v>2.2992539856980927</c:v>
                </c:pt>
                <c:pt idx="222">
                  <c:v>2.3576338525370386</c:v>
                </c:pt>
                <c:pt idx="223">
                  <c:v>2.0323918627991153</c:v>
                </c:pt>
                <c:pt idx="224">
                  <c:v>2.0177444813435299</c:v>
                </c:pt>
                <c:pt idx="225">
                  <c:v>2.2427767909278331</c:v>
                </c:pt>
                <c:pt idx="226">
                  <c:v>2.5064248762387624</c:v>
                </c:pt>
                <c:pt idx="227">
                  <c:v>2.6645014604586379</c:v>
                </c:pt>
                <c:pt idx="228">
                  <c:v>2.5972326641621066</c:v>
                </c:pt>
                <c:pt idx="229">
                  <c:v>2.7291719458400787</c:v>
                </c:pt>
                <c:pt idx="230">
                  <c:v>2.6945135096438539</c:v>
                </c:pt>
                <c:pt idx="231">
                  <c:v>2.663775658688214</c:v>
                </c:pt>
                <c:pt idx="232">
                  <c:v>2.7279610707632584</c:v>
                </c:pt>
                <c:pt idx="233">
                  <c:v>2.7587707520993408</c:v>
                </c:pt>
                <c:pt idx="234">
                  <c:v>2.7487474619768704</c:v>
                </c:pt>
                <c:pt idx="235">
                  <c:v>2.7853652526496271</c:v>
                </c:pt>
                <c:pt idx="236">
                  <c:v>2.784316473658051</c:v>
                </c:pt>
                <c:pt idx="237">
                  <c:v>2.7922944925065165</c:v>
                </c:pt>
                <c:pt idx="238">
                  <c:v>2.7488630338865319</c:v>
                </c:pt>
                <c:pt idx="239">
                  <c:v>2.759797588095088</c:v>
                </c:pt>
                <c:pt idx="240">
                  <c:v>2.8055095427526315</c:v>
                </c:pt>
                <c:pt idx="241">
                  <c:v>2.8192013003660823</c:v>
                </c:pt>
                <c:pt idx="242">
                  <c:v>2.8703641224874117</c:v>
                </c:pt>
                <c:pt idx="243">
                  <c:v>2.8984459274800405</c:v>
                </c:pt>
                <c:pt idx="244">
                  <c:v>2.8767730701094099</c:v>
                </c:pt>
                <c:pt idx="245">
                  <c:v>2.8722216282525777</c:v>
                </c:pt>
                <c:pt idx="246">
                  <c:v>2.874396832356978</c:v>
                </c:pt>
                <c:pt idx="247">
                  <c:v>2.8795298712819895</c:v>
                </c:pt>
                <c:pt idx="248">
                  <c:v>2.8718723788418985</c:v>
                </c:pt>
                <c:pt idx="249">
                  <c:v>2.8686561009900675</c:v>
                </c:pt>
                <c:pt idx="250">
                  <c:v>2.8706961113104712</c:v>
                </c:pt>
                <c:pt idx="251">
                  <c:v>2.8914192988884846</c:v>
                </c:pt>
                <c:pt idx="252">
                  <c:v>2.9468273747820022</c:v>
                </c:pt>
                <c:pt idx="253">
                  <c:v>2.8653125660884449</c:v>
                </c:pt>
                <c:pt idx="254">
                  <c:v>2.5124269081188895</c:v>
                </c:pt>
                <c:pt idx="255">
                  <c:v>2.8399251749636076</c:v>
                </c:pt>
                <c:pt idx="256">
                  <c:v>2.4553661570876839</c:v>
                </c:pt>
                <c:pt idx="257">
                  <c:v>2.7936263496524401</c:v>
                </c:pt>
                <c:pt idx="258">
                  <c:v>2.6615716743170705</c:v>
                </c:pt>
                <c:pt idx="259">
                  <c:v>2.7417275312316827</c:v>
                </c:pt>
                <c:pt idx="260">
                  <c:v>2.8108847667081918</c:v>
                </c:pt>
                <c:pt idx="261">
                  <c:v>2.7294117727497613</c:v>
                </c:pt>
                <c:pt idx="262">
                  <c:v>2.6920576415739221</c:v>
                </c:pt>
                <c:pt idx="263">
                  <c:v>2.6490148512323155</c:v>
                </c:pt>
                <c:pt idx="264">
                  <c:v>2.6933525819504349</c:v>
                </c:pt>
                <c:pt idx="265">
                  <c:v>2.800873073132879</c:v>
                </c:pt>
                <c:pt idx="266">
                  <c:v>2.8405457547062896</c:v>
                </c:pt>
                <c:pt idx="267">
                  <c:v>3.1959784557518058</c:v>
                </c:pt>
                <c:pt idx="268">
                  <c:v>3.4886473456532161</c:v>
                </c:pt>
                <c:pt idx="269">
                  <c:v>3.2243386793330524</c:v>
                </c:pt>
                <c:pt idx="270">
                  <c:v>3.2282884849655797</c:v>
                </c:pt>
                <c:pt idx="271">
                  <c:v>3.1001947166467954</c:v>
                </c:pt>
                <c:pt idx="272">
                  <c:v>2.9538216472371546</c:v>
                </c:pt>
                <c:pt idx="273">
                  <c:v>2.8446863747302955</c:v>
                </c:pt>
                <c:pt idx="274">
                  <c:v>2.8660160989034655</c:v>
                </c:pt>
                <c:pt idx="275">
                  <c:v>2.8913710376180815</c:v>
                </c:pt>
                <c:pt idx="276">
                  <c:v>2.850226856259602</c:v>
                </c:pt>
                <c:pt idx="277">
                  <c:v>2.7939190390193169</c:v>
                </c:pt>
                <c:pt idx="278">
                  <c:v>2.7412458459368896</c:v>
                </c:pt>
                <c:pt idx="279">
                  <c:v>2.7630866708724824</c:v>
                </c:pt>
                <c:pt idx="280">
                  <c:v>2.5926180664363629</c:v>
                </c:pt>
                <c:pt idx="281">
                  <c:v>2.635101067898439</c:v>
                </c:pt>
                <c:pt idx="282">
                  <c:v>2.6588374683191267</c:v>
                </c:pt>
                <c:pt idx="283">
                  <c:v>2.7577242448825627</c:v>
                </c:pt>
                <c:pt idx="284">
                  <c:v>2.8033365385340683</c:v>
                </c:pt>
                <c:pt idx="285">
                  <c:v>2.846147458682363</c:v>
                </c:pt>
                <c:pt idx="286">
                  <c:v>2.833457671084926</c:v>
                </c:pt>
                <c:pt idx="287">
                  <c:v>2.8205372615994775</c:v>
                </c:pt>
                <c:pt idx="288">
                  <c:v>2.8280163306971802</c:v>
                </c:pt>
                <c:pt idx="289">
                  <c:v>2.8166051908402361</c:v>
                </c:pt>
                <c:pt idx="290">
                  <c:v>2.8079194851314782</c:v>
                </c:pt>
                <c:pt idx="291">
                  <c:v>0</c:v>
                </c:pt>
                <c:pt idx="292">
                  <c:v>2.6468291069823975</c:v>
                </c:pt>
                <c:pt idx="293">
                  <c:v>2.8445432505604447</c:v>
                </c:pt>
                <c:pt idx="294">
                  <c:v>2.5904494044783415</c:v>
                </c:pt>
                <c:pt idx="295">
                  <c:v>2.625042857651926</c:v>
                </c:pt>
                <c:pt idx="296">
                  <c:v>2.6507604730411982</c:v>
                </c:pt>
                <c:pt idx="297">
                  <c:v>2.4833432738342669</c:v>
                </c:pt>
                <c:pt idx="298">
                  <c:v>2.6803177288079612</c:v>
                </c:pt>
                <c:pt idx="299">
                  <c:v>2.6674276902927563</c:v>
                </c:pt>
                <c:pt idx="300">
                  <c:v>2.4456550494118554</c:v>
                </c:pt>
                <c:pt idx="301">
                  <c:v>2.3104256258607463</c:v>
                </c:pt>
                <c:pt idx="302">
                  <c:v>2.5151627121904974</c:v>
                </c:pt>
                <c:pt idx="303">
                  <c:v>2.7543015800817683</c:v>
                </c:pt>
                <c:pt idx="304">
                  <c:v>2.6085777714203071</c:v>
                </c:pt>
                <c:pt idx="305">
                  <c:v>2.6101262607622924</c:v>
                </c:pt>
                <c:pt idx="306">
                  <c:v>2.6244500575378749</c:v>
                </c:pt>
                <c:pt idx="307">
                  <c:v>2.7110268394472503</c:v>
                </c:pt>
                <c:pt idx="308">
                  <c:v>2.4929919711032618</c:v>
                </c:pt>
                <c:pt idx="309">
                  <c:v>2.6779846543267776</c:v>
                </c:pt>
                <c:pt idx="310">
                  <c:v>2.7867781075715499</c:v>
                </c:pt>
                <c:pt idx="311">
                  <c:v>2.6953020989210028</c:v>
                </c:pt>
                <c:pt idx="312">
                  <c:v>2.6710556365630689</c:v>
                </c:pt>
                <c:pt idx="313">
                  <c:v>2.7063768938530433</c:v>
                </c:pt>
                <c:pt idx="314">
                  <c:v>2.6950941088093088</c:v>
                </c:pt>
                <c:pt idx="315">
                  <c:v>2.7244193818820608</c:v>
                </c:pt>
                <c:pt idx="316">
                  <c:v>2.6032061772090325</c:v>
                </c:pt>
                <c:pt idx="317">
                  <c:v>2.764578445629116</c:v>
                </c:pt>
                <c:pt idx="318">
                  <c:v>2.7437561094274168</c:v>
                </c:pt>
                <c:pt idx="319">
                  <c:v>2.7834634217142016</c:v>
                </c:pt>
                <c:pt idx="320">
                  <c:v>2.7763760833154225</c:v>
                </c:pt>
                <c:pt idx="321">
                  <c:v>2.6005442201007738</c:v>
                </c:pt>
                <c:pt idx="322">
                  <c:v>2.5437388359040285</c:v>
                </c:pt>
                <c:pt idx="323">
                  <c:v>2.3678647325660713</c:v>
                </c:pt>
                <c:pt idx="324">
                  <c:v>2.682474191141373</c:v>
                </c:pt>
                <c:pt idx="325">
                  <c:v>2.1882647422170414</c:v>
                </c:pt>
                <c:pt idx="326">
                  <c:v>2.0816481625230852</c:v>
                </c:pt>
                <c:pt idx="327">
                  <c:v>2.168365577103931</c:v>
                </c:pt>
                <c:pt idx="328">
                  <c:v>2.6344534358726737</c:v>
                </c:pt>
                <c:pt idx="329">
                  <c:v>2.8363750442400044</c:v>
                </c:pt>
                <c:pt idx="330">
                  <c:v>2.7657318596031963</c:v>
                </c:pt>
                <c:pt idx="331">
                  <c:v>2.5700569201193741</c:v>
                </c:pt>
                <c:pt idx="332">
                  <c:v>2.9074173122443456</c:v>
                </c:pt>
                <c:pt idx="333">
                  <c:v>2.7825222036260722</c:v>
                </c:pt>
                <c:pt idx="334">
                  <c:v>2.807243532853589</c:v>
                </c:pt>
                <c:pt idx="335">
                  <c:v>2.8651953056724389</c:v>
                </c:pt>
                <c:pt idx="336">
                  <c:v>2.8884938275821881</c:v>
                </c:pt>
                <c:pt idx="337">
                  <c:v>2.9068271664281755</c:v>
                </c:pt>
                <c:pt idx="338">
                  <c:v>2.909038382956799</c:v>
                </c:pt>
                <c:pt idx="339">
                  <c:v>2.844466989562791</c:v>
                </c:pt>
                <c:pt idx="340">
                  <c:v>2.7689698850832798</c:v>
                </c:pt>
                <c:pt idx="341">
                  <c:v>2.8642021602432322</c:v>
                </c:pt>
                <c:pt idx="342">
                  <c:v>2.7014922612534868</c:v>
                </c:pt>
                <c:pt idx="343">
                  <c:v>3.0163758562107548</c:v>
                </c:pt>
                <c:pt idx="344">
                  <c:v>2.8797357878572574</c:v>
                </c:pt>
                <c:pt idx="345">
                  <c:v>2.8864940634397098</c:v>
                </c:pt>
                <c:pt idx="346">
                  <c:v>2.4762781387606081</c:v>
                </c:pt>
                <c:pt idx="347">
                  <c:v>2.8407163096454058</c:v>
                </c:pt>
                <c:pt idx="348">
                  <c:v>2.8360535293973954</c:v>
                </c:pt>
                <c:pt idx="349">
                  <c:v>2.5139416493849631</c:v>
                </c:pt>
                <c:pt idx="350">
                  <c:v>2.6007715550825026</c:v>
                </c:pt>
                <c:pt idx="351">
                  <c:v>2.8207783961318342</c:v>
                </c:pt>
                <c:pt idx="352">
                  <c:v>2.7874683002187526</c:v>
                </c:pt>
                <c:pt idx="353">
                  <c:v>2.8191940466686614</c:v>
                </c:pt>
                <c:pt idx="354">
                  <c:v>2.8258930781167568</c:v>
                </c:pt>
                <c:pt idx="355">
                  <c:v>2.9456214501146123</c:v>
                </c:pt>
                <c:pt idx="356">
                  <c:v>2.6759053796338637</c:v>
                </c:pt>
                <c:pt idx="357">
                  <c:v>2.94490356102347</c:v>
                </c:pt>
                <c:pt idx="358">
                  <c:v>2.8980216996595742</c:v>
                </c:pt>
                <c:pt idx="359">
                  <c:v>2.8772893446664169</c:v>
                </c:pt>
                <c:pt idx="360">
                  <c:v>3.0175432803228293</c:v>
                </c:pt>
                <c:pt idx="361">
                  <c:v>2.9562591009994987</c:v>
                </c:pt>
                <c:pt idx="362">
                  <c:v>2.9609911083220024</c:v>
                </c:pt>
                <c:pt idx="363">
                  <c:v>3.0040107818278821</c:v>
                </c:pt>
                <c:pt idx="364">
                  <c:v>2.9134216989394051</c:v>
                </c:pt>
                <c:pt idx="365">
                  <c:v>2.8793651796171398</c:v>
                </c:pt>
                <c:pt idx="366">
                  <c:v>2.9559805893416704</c:v>
                </c:pt>
                <c:pt idx="367">
                  <c:v>2.9558505602526335</c:v>
                </c:pt>
                <c:pt idx="368">
                  <c:v>2.97930108092363</c:v>
                </c:pt>
                <c:pt idx="369">
                  <c:v>2.9862455161395349</c:v>
                </c:pt>
                <c:pt idx="370">
                  <c:v>2.9924705403491112</c:v>
                </c:pt>
                <c:pt idx="371">
                  <c:v>2.9892919005415437</c:v>
                </c:pt>
                <c:pt idx="372">
                  <c:v>2.9753013967381698</c:v>
                </c:pt>
                <c:pt idx="373">
                  <c:v>2.9724451680228672</c:v>
                </c:pt>
                <c:pt idx="374">
                  <c:v>2.9936717575921086</c:v>
                </c:pt>
                <c:pt idx="375">
                  <c:v>2.9933124318180635</c:v>
                </c:pt>
                <c:pt idx="376">
                  <c:v>2.9442206376758868</c:v>
                </c:pt>
                <c:pt idx="377">
                  <c:v>2.9787593401542161</c:v>
                </c:pt>
                <c:pt idx="378">
                  <c:v>3.0016258122543213</c:v>
                </c:pt>
                <c:pt idx="379">
                  <c:v>3.0082039294713612</c:v>
                </c:pt>
                <c:pt idx="380">
                  <c:v>2.9895025836821931</c:v>
                </c:pt>
                <c:pt idx="381">
                  <c:v>2.9967292340150058</c:v>
                </c:pt>
                <c:pt idx="382">
                  <c:v>2.9955561282539249</c:v>
                </c:pt>
                <c:pt idx="383">
                  <c:v>3.0512517153512824</c:v>
                </c:pt>
                <c:pt idx="384">
                  <c:v>2.9804725462931536</c:v>
                </c:pt>
                <c:pt idx="385">
                  <c:v>2.6215841560581259</c:v>
                </c:pt>
                <c:pt idx="386">
                  <c:v>2.414393916292104</c:v>
                </c:pt>
                <c:pt idx="387">
                  <c:v>2.1363048774423503</c:v>
                </c:pt>
                <c:pt idx="388">
                  <c:v>2.0943850855541633</c:v>
                </c:pt>
                <c:pt idx="389">
                  <c:v>2.1829650675320718</c:v>
                </c:pt>
                <c:pt idx="390">
                  <c:v>2.3393668348590815</c:v>
                </c:pt>
                <c:pt idx="391">
                  <c:v>2.4480760620150162</c:v>
                </c:pt>
                <c:pt idx="392">
                  <c:v>2.7685137798696515</c:v>
                </c:pt>
                <c:pt idx="393">
                  <c:v>2.9656805369471675</c:v>
                </c:pt>
                <c:pt idx="394">
                  <c:v>2.8098832491484362</c:v>
                </c:pt>
                <c:pt idx="395">
                  <c:v>2.9911611745540752</c:v>
                </c:pt>
                <c:pt idx="396">
                  <c:v>2.9517279412148607</c:v>
                </c:pt>
                <c:pt idx="397">
                  <c:v>2.9998668687674281</c:v>
                </c:pt>
                <c:pt idx="398">
                  <c:v>2.9974574958447184</c:v>
                </c:pt>
                <c:pt idx="399">
                  <c:v>2.8711312676822187</c:v>
                </c:pt>
                <c:pt idx="400">
                  <c:v>2.9234403520731398</c:v>
                </c:pt>
                <c:pt idx="401">
                  <c:v>2.9329972122598527</c:v>
                </c:pt>
                <c:pt idx="402">
                  <c:v>2.9863464164534665</c:v>
                </c:pt>
                <c:pt idx="403">
                  <c:v>2.9437134575354134</c:v>
                </c:pt>
                <c:pt idx="404">
                  <c:v>2.9457055557323772</c:v>
                </c:pt>
                <c:pt idx="405">
                  <c:v>2.9873112288629238</c:v>
                </c:pt>
                <c:pt idx="406">
                  <c:v>3.0539998272811415</c:v>
                </c:pt>
                <c:pt idx="407">
                  <c:v>2.9828832711505049</c:v>
                </c:pt>
                <c:pt idx="408">
                  <c:v>3.0558150539036188</c:v>
                </c:pt>
                <c:pt idx="409">
                  <c:v>2.9670433371724738</c:v>
                </c:pt>
                <c:pt idx="410">
                  <c:v>2.9371583774721755</c:v>
                </c:pt>
                <c:pt idx="411">
                  <c:v>3.0387322183233443</c:v>
                </c:pt>
                <c:pt idx="412">
                  <c:v>3.0057932976328559</c:v>
                </c:pt>
                <c:pt idx="413">
                  <c:v>3.0286682274438461</c:v>
                </c:pt>
                <c:pt idx="414">
                  <c:v>3.0128355546813217</c:v>
                </c:pt>
                <c:pt idx="415">
                  <c:v>2.9518087862407079</c:v>
                </c:pt>
                <c:pt idx="416">
                  <c:v>3.0007218154164366</c:v>
                </c:pt>
                <c:pt idx="417">
                  <c:v>3.0315471400054865</c:v>
                </c:pt>
                <c:pt idx="418">
                  <c:v>3.0052994824499879</c:v>
                </c:pt>
                <c:pt idx="419">
                  <c:v>3.0430880909556031</c:v>
                </c:pt>
                <c:pt idx="420">
                  <c:v>3.0307221287117803</c:v>
                </c:pt>
                <c:pt idx="421">
                  <c:v>3.0240558801591377</c:v>
                </c:pt>
                <c:pt idx="422">
                  <c:v>3.0227186482271406</c:v>
                </c:pt>
                <c:pt idx="423">
                  <c:v>3.0319453418146565</c:v>
                </c:pt>
                <c:pt idx="424">
                  <c:v>3.0455790860888698</c:v>
                </c:pt>
                <c:pt idx="425">
                  <c:v>3.0051240553036354</c:v>
                </c:pt>
                <c:pt idx="426">
                  <c:v>3.0407312122914121</c:v>
                </c:pt>
                <c:pt idx="427">
                  <c:v>3.1284293924980768</c:v>
                </c:pt>
                <c:pt idx="428">
                  <c:v>3.0236779250829389</c:v>
                </c:pt>
                <c:pt idx="429">
                  <c:v>3.0272548112912272</c:v>
                </c:pt>
                <c:pt idx="430">
                  <c:v>2.9280128929891731</c:v>
                </c:pt>
                <c:pt idx="431">
                  <c:v>3.0465391664094601</c:v>
                </c:pt>
                <c:pt idx="432">
                  <c:v>2.9982247102970443</c:v>
                </c:pt>
                <c:pt idx="433">
                  <c:v>2.9774852361593802</c:v>
                </c:pt>
                <c:pt idx="434">
                  <c:v>2.930019334861715</c:v>
                </c:pt>
                <c:pt idx="435">
                  <c:v>3.0099655091989215</c:v>
                </c:pt>
                <c:pt idx="436">
                  <c:v>3.0111650994048862</c:v>
                </c:pt>
                <c:pt idx="437">
                  <c:v>3.091688175391706</c:v>
                </c:pt>
                <c:pt idx="438">
                  <c:v>3.0408334095444398</c:v>
                </c:pt>
                <c:pt idx="439">
                  <c:v>3.0639354680388919</c:v>
                </c:pt>
                <c:pt idx="440">
                  <c:v>3.0408095373885953</c:v>
                </c:pt>
                <c:pt idx="441">
                  <c:v>3.0411311878483893</c:v>
                </c:pt>
                <c:pt idx="442">
                  <c:v>3.0515844472041751</c:v>
                </c:pt>
                <c:pt idx="443">
                  <c:v>3.0371818846256806</c:v>
                </c:pt>
                <c:pt idx="444">
                  <c:v>3.0420966698582661</c:v>
                </c:pt>
                <c:pt idx="445">
                  <c:v>3.036109912297301</c:v>
                </c:pt>
                <c:pt idx="446">
                  <c:v>3.0410464395805636</c:v>
                </c:pt>
                <c:pt idx="447">
                  <c:v>3.0408607012097328</c:v>
                </c:pt>
                <c:pt idx="448">
                  <c:v>3.028042058654957</c:v>
                </c:pt>
                <c:pt idx="449">
                  <c:v>3.0521687483955091</c:v>
                </c:pt>
                <c:pt idx="450">
                  <c:v>3.0433947893154478</c:v>
                </c:pt>
                <c:pt idx="451">
                  <c:v>3.0147787981335976</c:v>
                </c:pt>
                <c:pt idx="452">
                  <c:v>3.0334660783700693</c:v>
                </c:pt>
                <c:pt idx="453">
                  <c:v>3.058602296435613</c:v>
                </c:pt>
                <c:pt idx="454">
                  <c:v>3.0618647243028621</c:v>
                </c:pt>
                <c:pt idx="455">
                  <c:v>3.0537215581600963</c:v>
                </c:pt>
                <c:pt idx="456">
                  <c:v>3.0577231543365118</c:v>
                </c:pt>
                <c:pt idx="457">
                  <c:v>3.0528083587108652</c:v>
                </c:pt>
                <c:pt idx="458">
                  <c:v>3.0613861930168187</c:v>
                </c:pt>
                <c:pt idx="459">
                  <c:v>3.0649276648712416</c:v>
                </c:pt>
                <c:pt idx="460">
                  <c:v>3.0696181069671251</c:v>
                </c:pt>
                <c:pt idx="461">
                  <c:v>3.0728006617335963</c:v>
                </c:pt>
                <c:pt idx="462">
                  <c:v>3.0617859942360663</c:v>
                </c:pt>
                <c:pt idx="463">
                  <c:v>3.0473409971676091</c:v>
                </c:pt>
                <c:pt idx="464">
                  <c:v>3.0345592620327295</c:v>
                </c:pt>
                <c:pt idx="465">
                  <c:v>3.0060405957230518</c:v>
                </c:pt>
                <c:pt idx="466">
                  <c:v>3.0712168570371512</c:v>
                </c:pt>
                <c:pt idx="467">
                  <c:v>3.0873891518074612</c:v>
                </c:pt>
                <c:pt idx="468">
                  <c:v>3.1069108457296664</c:v>
                </c:pt>
                <c:pt idx="469">
                  <c:v>2.970686053060819</c:v>
                </c:pt>
                <c:pt idx="470">
                  <c:v>2.5124103450511091</c:v>
                </c:pt>
                <c:pt idx="471">
                  <c:v>2.9025086397695405</c:v>
                </c:pt>
                <c:pt idx="472">
                  <c:v>3.1317230692119851</c:v>
                </c:pt>
                <c:pt idx="473">
                  <c:v>3.0331478918411032</c:v>
                </c:pt>
                <c:pt idx="474">
                  <c:v>3.0647606701798553</c:v>
                </c:pt>
                <c:pt idx="475">
                  <c:v>3.081814848819493</c:v>
                </c:pt>
                <c:pt idx="476">
                  <c:v>3.0861710102460909</c:v>
                </c:pt>
                <c:pt idx="477">
                  <c:v>3.1065278490193076</c:v>
                </c:pt>
                <c:pt idx="478">
                  <c:v>3.0872039299510714</c:v>
                </c:pt>
                <c:pt idx="479">
                  <c:v>2.8718393534188027</c:v>
                </c:pt>
                <c:pt idx="480">
                  <c:v>1.996382409960642</c:v>
                </c:pt>
                <c:pt idx="481">
                  <c:v>2.0239223031621005</c:v>
                </c:pt>
                <c:pt idx="482">
                  <c:v>2.5110834774754376</c:v>
                </c:pt>
                <c:pt idx="483">
                  <c:v>2.9859037536258688</c:v>
                </c:pt>
                <c:pt idx="484">
                  <c:v>3.1536689629536858</c:v>
                </c:pt>
                <c:pt idx="485">
                  <c:v>3.0075445166633243</c:v>
                </c:pt>
              </c:numCache>
            </c:numRef>
          </c:xVal>
          <c:yVal>
            <c:numRef>
              <c:f>'060C'!$J$13:$J$817</c:f>
              <c:numCache>
                <c:formatCode>0.0</c:formatCode>
                <c:ptCount val="805"/>
                <c:pt idx="0">
                  <c:v>0.5</c:v>
                </c:pt>
                <c:pt idx="1">
                  <c:v>0.33595800524934383</c:v>
                </c:pt>
                <c:pt idx="2">
                  <c:v>0.17191601049868765</c:v>
                </c:pt>
                <c:pt idx="3">
                  <c:v>7.8740157480315376E-3</c:v>
                </c:pt>
                <c:pt idx="4">
                  <c:v>-0.15616797900262469</c:v>
                </c:pt>
                <c:pt idx="5">
                  <c:v>-0.32020997375328075</c:v>
                </c:pt>
                <c:pt idx="6">
                  <c:v>-0.48425196850393692</c:v>
                </c:pt>
                <c:pt idx="7">
                  <c:v>-0.64829396325459299</c:v>
                </c:pt>
                <c:pt idx="8">
                  <c:v>-0.81233595800524938</c:v>
                </c:pt>
                <c:pt idx="9">
                  <c:v>-0.97637795275590555</c:v>
                </c:pt>
                <c:pt idx="10">
                  <c:v>-1.1404199475065615</c:v>
                </c:pt>
                <c:pt idx="11">
                  <c:v>-1.3044619422572179</c:v>
                </c:pt>
                <c:pt idx="12">
                  <c:v>-1.4685039370078738</c:v>
                </c:pt>
                <c:pt idx="13">
                  <c:v>-1.6325459317585302</c:v>
                </c:pt>
                <c:pt idx="14">
                  <c:v>-1.796587926509186</c:v>
                </c:pt>
                <c:pt idx="15">
                  <c:v>-1.9606299212598426</c:v>
                </c:pt>
                <c:pt idx="16">
                  <c:v>-2.1246719160104988</c:v>
                </c:pt>
                <c:pt idx="17">
                  <c:v>-2.2887139107611545</c:v>
                </c:pt>
                <c:pt idx="18">
                  <c:v>-2.4527559055118111</c:v>
                </c:pt>
                <c:pt idx="19">
                  <c:v>-2.6167979002624668</c:v>
                </c:pt>
                <c:pt idx="20">
                  <c:v>-2.780839895013123</c:v>
                </c:pt>
                <c:pt idx="21">
                  <c:v>-2.9448818897637796</c:v>
                </c:pt>
                <c:pt idx="22">
                  <c:v>-3.1089238845144358</c:v>
                </c:pt>
                <c:pt idx="23">
                  <c:v>-3.2729658792650915</c:v>
                </c:pt>
                <c:pt idx="24">
                  <c:v>-3.4370078740157477</c:v>
                </c:pt>
                <c:pt idx="25">
                  <c:v>-3.6010498687664043</c:v>
                </c:pt>
                <c:pt idx="26">
                  <c:v>-3.7650918635170605</c:v>
                </c:pt>
                <c:pt idx="27">
                  <c:v>-3.9291338582677167</c:v>
                </c:pt>
                <c:pt idx="28">
                  <c:v>-4.0931758530183719</c:v>
                </c:pt>
                <c:pt idx="29">
                  <c:v>-4.2572178477690281</c:v>
                </c:pt>
                <c:pt idx="30">
                  <c:v>-4.4212598425196852</c:v>
                </c:pt>
                <c:pt idx="31">
                  <c:v>-4.5853018372703414</c:v>
                </c:pt>
                <c:pt idx="32">
                  <c:v>-4.7493438320209975</c:v>
                </c:pt>
                <c:pt idx="33">
                  <c:v>-4.9133858267716528</c:v>
                </c:pt>
                <c:pt idx="34">
                  <c:v>-5.077427821522309</c:v>
                </c:pt>
                <c:pt idx="35">
                  <c:v>-5.2414698162729652</c:v>
                </c:pt>
                <c:pt idx="36">
                  <c:v>-5.4055118110236222</c:v>
                </c:pt>
                <c:pt idx="37">
                  <c:v>-5.5695538057742784</c:v>
                </c:pt>
                <c:pt idx="38">
                  <c:v>-5.7335958005249337</c:v>
                </c:pt>
                <c:pt idx="39">
                  <c:v>-5.8976377952755898</c:v>
                </c:pt>
                <c:pt idx="40">
                  <c:v>-6.061679790026246</c:v>
                </c:pt>
                <c:pt idx="41">
                  <c:v>-6.2257217847769022</c:v>
                </c:pt>
                <c:pt idx="42">
                  <c:v>-6.3897637795275593</c:v>
                </c:pt>
                <c:pt idx="43">
                  <c:v>-6.5538057742782145</c:v>
                </c:pt>
                <c:pt idx="44">
                  <c:v>-6.7178477690288716</c:v>
                </c:pt>
                <c:pt idx="45">
                  <c:v>-6.8818897637795269</c:v>
                </c:pt>
                <c:pt idx="46">
                  <c:v>-7.0459317585301831</c:v>
                </c:pt>
                <c:pt idx="47">
                  <c:v>-7.2099737532808401</c:v>
                </c:pt>
                <c:pt idx="48">
                  <c:v>-7.3740157480314954</c:v>
                </c:pt>
                <c:pt idx="49">
                  <c:v>-7.5380577427821525</c:v>
                </c:pt>
                <c:pt idx="50">
                  <c:v>-7.7020997375328086</c:v>
                </c:pt>
                <c:pt idx="51">
                  <c:v>-7.866141732283463</c:v>
                </c:pt>
                <c:pt idx="52">
                  <c:v>-8.030183727034121</c:v>
                </c:pt>
                <c:pt idx="53">
                  <c:v>-8.1942257217847754</c:v>
                </c:pt>
                <c:pt idx="54">
                  <c:v>-8.3582677165354333</c:v>
                </c:pt>
                <c:pt idx="55">
                  <c:v>-8.5223097112860895</c:v>
                </c:pt>
                <c:pt idx="56">
                  <c:v>-8.6863517060367439</c:v>
                </c:pt>
                <c:pt idx="57">
                  <c:v>-8.8503937007874018</c:v>
                </c:pt>
                <c:pt idx="58">
                  <c:v>-9.0144356955380562</c:v>
                </c:pt>
                <c:pt idx="59">
                  <c:v>-9.1784776902887142</c:v>
                </c:pt>
                <c:pt idx="60">
                  <c:v>-9.3425196850393704</c:v>
                </c:pt>
                <c:pt idx="61">
                  <c:v>-9.5065616797900248</c:v>
                </c:pt>
                <c:pt idx="62">
                  <c:v>-9.6706036745406827</c:v>
                </c:pt>
                <c:pt idx="63">
                  <c:v>-9.8346456692913371</c:v>
                </c:pt>
                <c:pt idx="64">
                  <c:v>-9.998687664041995</c:v>
                </c:pt>
                <c:pt idx="65">
                  <c:v>-10.162729658792651</c:v>
                </c:pt>
                <c:pt idx="66">
                  <c:v>-10.326771653543306</c:v>
                </c:pt>
                <c:pt idx="67">
                  <c:v>-10.490813648293964</c:v>
                </c:pt>
                <c:pt idx="68">
                  <c:v>-10.654855643044618</c:v>
                </c:pt>
                <c:pt idx="69">
                  <c:v>-10.818897637795276</c:v>
                </c:pt>
                <c:pt idx="70">
                  <c:v>-10.98293963254593</c:v>
                </c:pt>
                <c:pt idx="71">
                  <c:v>-11.146981627296586</c:v>
                </c:pt>
                <c:pt idx="72">
                  <c:v>-11.311023622047244</c:v>
                </c:pt>
                <c:pt idx="73">
                  <c:v>-11.475065616797899</c:v>
                </c:pt>
                <c:pt idx="74">
                  <c:v>-11.639107611548557</c:v>
                </c:pt>
                <c:pt idx="75">
                  <c:v>-11.803149606299211</c:v>
                </c:pt>
                <c:pt idx="76">
                  <c:v>-11.967191601049867</c:v>
                </c:pt>
                <c:pt idx="77">
                  <c:v>-12.131233595800525</c:v>
                </c:pt>
                <c:pt idx="78">
                  <c:v>-12.29527559055118</c:v>
                </c:pt>
                <c:pt idx="79">
                  <c:v>-12.459317585301838</c:v>
                </c:pt>
                <c:pt idx="80">
                  <c:v>-12.623359580052492</c:v>
                </c:pt>
                <c:pt idx="81">
                  <c:v>-12.787401574803148</c:v>
                </c:pt>
                <c:pt idx="82">
                  <c:v>-12.951443569553804</c:v>
                </c:pt>
                <c:pt idx="83">
                  <c:v>-13.115485564304462</c:v>
                </c:pt>
                <c:pt idx="84">
                  <c:v>-13.279527559055119</c:v>
                </c:pt>
                <c:pt idx="85">
                  <c:v>-13.443569553805773</c:v>
                </c:pt>
                <c:pt idx="86">
                  <c:v>-13.607611548556429</c:v>
                </c:pt>
                <c:pt idx="87">
                  <c:v>-13.771653543307085</c:v>
                </c:pt>
                <c:pt idx="88">
                  <c:v>-13.935695538057743</c:v>
                </c:pt>
                <c:pt idx="89">
                  <c:v>-14.099737532808399</c:v>
                </c:pt>
                <c:pt idx="90">
                  <c:v>-14.263779527559054</c:v>
                </c:pt>
                <c:pt idx="91">
                  <c:v>-14.42782152230971</c:v>
                </c:pt>
                <c:pt idx="92">
                  <c:v>-14.591863517060366</c:v>
                </c:pt>
                <c:pt idx="93">
                  <c:v>-14.755905511811024</c:v>
                </c:pt>
                <c:pt idx="94">
                  <c:v>-14.91994750656168</c:v>
                </c:pt>
                <c:pt idx="95">
                  <c:v>-15.083989501312335</c:v>
                </c:pt>
                <c:pt idx="96">
                  <c:v>-15.248031496062991</c:v>
                </c:pt>
                <c:pt idx="97">
                  <c:v>-15.412073490813647</c:v>
                </c:pt>
                <c:pt idx="98">
                  <c:v>-15.576115485564305</c:v>
                </c:pt>
                <c:pt idx="99">
                  <c:v>-15.740157480314959</c:v>
                </c:pt>
                <c:pt idx="100">
                  <c:v>-15.904199475065617</c:v>
                </c:pt>
                <c:pt idx="101">
                  <c:v>-16.068241469816272</c:v>
                </c:pt>
                <c:pt idx="102">
                  <c:v>-16.232283464566926</c:v>
                </c:pt>
                <c:pt idx="103">
                  <c:v>-16.396325459317584</c:v>
                </c:pt>
                <c:pt idx="104">
                  <c:v>-16.560367454068242</c:v>
                </c:pt>
                <c:pt idx="105">
                  <c:v>-16.724409448818896</c:v>
                </c:pt>
                <c:pt idx="106">
                  <c:v>-16.888451443569551</c:v>
                </c:pt>
                <c:pt idx="107">
                  <c:v>-17.052493438320209</c:v>
                </c:pt>
                <c:pt idx="108">
                  <c:v>-17.216535433070867</c:v>
                </c:pt>
                <c:pt idx="109">
                  <c:v>-17.380577427821521</c:v>
                </c:pt>
                <c:pt idx="110">
                  <c:v>-17.544619422572179</c:v>
                </c:pt>
                <c:pt idx="111">
                  <c:v>-17.708661417322833</c:v>
                </c:pt>
                <c:pt idx="112">
                  <c:v>-17.872703412073488</c:v>
                </c:pt>
                <c:pt idx="113">
                  <c:v>-18.036745406824146</c:v>
                </c:pt>
                <c:pt idx="114">
                  <c:v>-18.200787401574804</c:v>
                </c:pt>
                <c:pt idx="115">
                  <c:v>-18.364829396325458</c:v>
                </c:pt>
                <c:pt idx="116">
                  <c:v>-18.528871391076112</c:v>
                </c:pt>
                <c:pt idx="117">
                  <c:v>-18.69291338582677</c:v>
                </c:pt>
                <c:pt idx="118">
                  <c:v>-18.856955380577428</c:v>
                </c:pt>
                <c:pt idx="119">
                  <c:v>-19.020997375328083</c:v>
                </c:pt>
                <c:pt idx="120">
                  <c:v>-19.185039370078741</c:v>
                </c:pt>
                <c:pt idx="121">
                  <c:v>-19.349081364829395</c:v>
                </c:pt>
                <c:pt idx="122">
                  <c:v>-19.51312335958005</c:v>
                </c:pt>
                <c:pt idx="123">
                  <c:v>-19.677165354330707</c:v>
                </c:pt>
                <c:pt idx="124">
                  <c:v>-19.841207349081365</c:v>
                </c:pt>
                <c:pt idx="125">
                  <c:v>-20.00524934383202</c:v>
                </c:pt>
                <c:pt idx="126">
                  <c:v>-20.169291338582674</c:v>
                </c:pt>
                <c:pt idx="127">
                  <c:v>-20.333333333333332</c:v>
                </c:pt>
                <c:pt idx="128">
                  <c:v>-20.49737532808399</c:v>
                </c:pt>
                <c:pt idx="129">
                  <c:v>-20.661417322834644</c:v>
                </c:pt>
                <c:pt idx="130">
                  <c:v>-20.825459317585302</c:v>
                </c:pt>
                <c:pt idx="131">
                  <c:v>-20.989501312335957</c:v>
                </c:pt>
                <c:pt idx="132">
                  <c:v>-21.153543307086611</c:v>
                </c:pt>
                <c:pt idx="133">
                  <c:v>-21.317585301837269</c:v>
                </c:pt>
                <c:pt idx="134">
                  <c:v>-21.481627296587927</c:v>
                </c:pt>
                <c:pt idx="135">
                  <c:v>-21.645669291338582</c:v>
                </c:pt>
                <c:pt idx="136">
                  <c:v>-21.809711286089236</c:v>
                </c:pt>
                <c:pt idx="137">
                  <c:v>-21.973753280839894</c:v>
                </c:pt>
                <c:pt idx="138">
                  <c:v>-22.137795275590552</c:v>
                </c:pt>
                <c:pt idx="139">
                  <c:v>-22.301837270341206</c:v>
                </c:pt>
                <c:pt idx="140">
                  <c:v>-22.465879265091861</c:v>
                </c:pt>
                <c:pt idx="141">
                  <c:v>-22.629921259842519</c:v>
                </c:pt>
                <c:pt idx="142">
                  <c:v>-22.793963254593173</c:v>
                </c:pt>
                <c:pt idx="143">
                  <c:v>-22.958005249343831</c:v>
                </c:pt>
                <c:pt idx="144">
                  <c:v>-23.122047244094489</c:v>
                </c:pt>
                <c:pt idx="145">
                  <c:v>-23.286089238845143</c:v>
                </c:pt>
                <c:pt idx="146">
                  <c:v>-23.450131233595798</c:v>
                </c:pt>
                <c:pt idx="147">
                  <c:v>-23.614173228346456</c:v>
                </c:pt>
                <c:pt idx="148">
                  <c:v>-23.778215223097114</c:v>
                </c:pt>
                <c:pt idx="149">
                  <c:v>-23.942257217847768</c:v>
                </c:pt>
                <c:pt idx="150">
                  <c:v>-24.106299212598422</c:v>
                </c:pt>
                <c:pt idx="151">
                  <c:v>-24.27034120734908</c:v>
                </c:pt>
                <c:pt idx="152">
                  <c:v>-24.434383202099735</c:v>
                </c:pt>
                <c:pt idx="153">
                  <c:v>-24.598425196850393</c:v>
                </c:pt>
                <c:pt idx="154">
                  <c:v>-24.762467191601051</c:v>
                </c:pt>
                <c:pt idx="155">
                  <c:v>-24.926509186351705</c:v>
                </c:pt>
                <c:pt idx="156">
                  <c:v>-25.090551181102359</c:v>
                </c:pt>
                <c:pt idx="157">
                  <c:v>-25.254593175853017</c:v>
                </c:pt>
                <c:pt idx="158">
                  <c:v>-25.418635170603675</c:v>
                </c:pt>
                <c:pt idx="159">
                  <c:v>-25.58267716535433</c:v>
                </c:pt>
                <c:pt idx="160">
                  <c:v>-25.746719160104984</c:v>
                </c:pt>
                <c:pt idx="161">
                  <c:v>-25.910761154855646</c:v>
                </c:pt>
                <c:pt idx="162">
                  <c:v>-26.074803149606296</c:v>
                </c:pt>
                <c:pt idx="163">
                  <c:v>-26.238845144356954</c:v>
                </c:pt>
                <c:pt idx="164">
                  <c:v>-26.402887139107609</c:v>
                </c:pt>
                <c:pt idx="165">
                  <c:v>-26.566929133858267</c:v>
                </c:pt>
                <c:pt idx="166">
                  <c:v>-26.730971128608925</c:v>
                </c:pt>
                <c:pt idx="167">
                  <c:v>-26.895013123359579</c:v>
                </c:pt>
                <c:pt idx="168">
                  <c:v>-27.059055118110237</c:v>
                </c:pt>
                <c:pt idx="169">
                  <c:v>-27.223097112860888</c:v>
                </c:pt>
                <c:pt idx="170">
                  <c:v>-27.387139107611546</c:v>
                </c:pt>
                <c:pt idx="171">
                  <c:v>-27.551181102362207</c:v>
                </c:pt>
                <c:pt idx="172">
                  <c:v>-27.715223097112858</c:v>
                </c:pt>
                <c:pt idx="173">
                  <c:v>-27.879265091863516</c:v>
                </c:pt>
                <c:pt idx="174">
                  <c:v>-28.04330708661417</c:v>
                </c:pt>
                <c:pt idx="175">
                  <c:v>-28.207349081364828</c:v>
                </c:pt>
                <c:pt idx="176">
                  <c:v>-28.371391076115486</c:v>
                </c:pt>
                <c:pt idx="177">
                  <c:v>-28.535433070866141</c:v>
                </c:pt>
                <c:pt idx="178">
                  <c:v>-28.699475065616799</c:v>
                </c:pt>
                <c:pt idx="179">
                  <c:v>-28.86351706036745</c:v>
                </c:pt>
                <c:pt idx="180">
                  <c:v>-29.027559055118108</c:v>
                </c:pt>
                <c:pt idx="181">
                  <c:v>-29.191601049868765</c:v>
                </c:pt>
                <c:pt idx="182">
                  <c:v>-29.35564304461942</c:v>
                </c:pt>
                <c:pt idx="183">
                  <c:v>-29.519685039370078</c:v>
                </c:pt>
                <c:pt idx="184">
                  <c:v>-29.683727034120732</c:v>
                </c:pt>
                <c:pt idx="185">
                  <c:v>-29.84776902887139</c:v>
                </c:pt>
                <c:pt idx="186">
                  <c:v>-30.011811023622048</c:v>
                </c:pt>
                <c:pt idx="187">
                  <c:v>-30.175853018372699</c:v>
                </c:pt>
                <c:pt idx="188">
                  <c:v>-30.33989501312336</c:v>
                </c:pt>
                <c:pt idx="189">
                  <c:v>-30.503937007874011</c:v>
                </c:pt>
                <c:pt idx="190">
                  <c:v>-30.667979002624669</c:v>
                </c:pt>
                <c:pt idx="191">
                  <c:v>-30.832020997375327</c:v>
                </c:pt>
                <c:pt idx="192">
                  <c:v>-30.996062992125982</c:v>
                </c:pt>
                <c:pt idx="193">
                  <c:v>-31.16010498687664</c:v>
                </c:pt>
                <c:pt idx="194">
                  <c:v>-31.324146981627294</c:v>
                </c:pt>
                <c:pt idx="195">
                  <c:v>-31.488188976377952</c:v>
                </c:pt>
                <c:pt idx="196">
                  <c:v>-31.65223097112861</c:v>
                </c:pt>
                <c:pt idx="197">
                  <c:v>-31.816272965879264</c:v>
                </c:pt>
                <c:pt idx="198">
                  <c:v>-31.980314960629919</c:v>
                </c:pt>
                <c:pt idx="199">
                  <c:v>-32.144356955380573</c:v>
                </c:pt>
                <c:pt idx="200">
                  <c:v>-32.308398950131235</c:v>
                </c:pt>
                <c:pt idx="201">
                  <c:v>-32.472440944881889</c:v>
                </c:pt>
                <c:pt idx="202">
                  <c:v>-32.636482939632543</c:v>
                </c:pt>
                <c:pt idx="203">
                  <c:v>-32.800524934383205</c:v>
                </c:pt>
                <c:pt idx="204">
                  <c:v>-32.964566929133852</c:v>
                </c:pt>
                <c:pt idx="205">
                  <c:v>-33.128608923884514</c:v>
                </c:pt>
                <c:pt idx="206">
                  <c:v>-33.292650918635168</c:v>
                </c:pt>
                <c:pt idx="207">
                  <c:v>-33.456692913385822</c:v>
                </c:pt>
                <c:pt idx="208">
                  <c:v>-33.620734908136484</c:v>
                </c:pt>
                <c:pt idx="209">
                  <c:v>-33.784776902887138</c:v>
                </c:pt>
                <c:pt idx="210">
                  <c:v>-33.948818897637793</c:v>
                </c:pt>
                <c:pt idx="211">
                  <c:v>-34.112860892388454</c:v>
                </c:pt>
                <c:pt idx="212">
                  <c:v>-34.276902887139101</c:v>
                </c:pt>
                <c:pt idx="213">
                  <c:v>-34.440944881889763</c:v>
                </c:pt>
                <c:pt idx="214">
                  <c:v>-34.604986876640417</c:v>
                </c:pt>
                <c:pt idx="215">
                  <c:v>-34.769028871391072</c:v>
                </c:pt>
                <c:pt idx="216">
                  <c:v>-34.933070866141733</c:v>
                </c:pt>
                <c:pt idx="217">
                  <c:v>-35.097112860892388</c:v>
                </c:pt>
                <c:pt idx="218">
                  <c:v>-35.261154855643042</c:v>
                </c:pt>
                <c:pt idx="219">
                  <c:v>-35.425196850393696</c:v>
                </c:pt>
                <c:pt idx="220">
                  <c:v>-35.589238845144358</c:v>
                </c:pt>
                <c:pt idx="221">
                  <c:v>-35.753280839895012</c:v>
                </c:pt>
                <c:pt idx="222">
                  <c:v>-35.917322834645667</c:v>
                </c:pt>
                <c:pt idx="223">
                  <c:v>-36.081364829396328</c:v>
                </c:pt>
                <c:pt idx="224">
                  <c:v>-36.245406824146976</c:v>
                </c:pt>
                <c:pt idx="225">
                  <c:v>-36.409448818897637</c:v>
                </c:pt>
                <c:pt idx="226">
                  <c:v>-36.573490813648291</c:v>
                </c:pt>
                <c:pt idx="227">
                  <c:v>-36.737532808398946</c:v>
                </c:pt>
                <c:pt idx="228">
                  <c:v>-36.901574803149607</c:v>
                </c:pt>
                <c:pt idx="229">
                  <c:v>-37.065616797900262</c:v>
                </c:pt>
                <c:pt idx="230">
                  <c:v>-37.229658792650916</c:v>
                </c:pt>
                <c:pt idx="231">
                  <c:v>-37.393700787401578</c:v>
                </c:pt>
                <c:pt idx="232">
                  <c:v>-37.557742782152225</c:v>
                </c:pt>
                <c:pt idx="233">
                  <c:v>-37.721784776902886</c:v>
                </c:pt>
                <c:pt idx="234">
                  <c:v>-37.885826771653541</c:v>
                </c:pt>
                <c:pt idx="235">
                  <c:v>-38.049868766404195</c:v>
                </c:pt>
                <c:pt idx="236">
                  <c:v>-38.213910761154857</c:v>
                </c:pt>
                <c:pt idx="237">
                  <c:v>-38.377952755905511</c:v>
                </c:pt>
                <c:pt idx="238">
                  <c:v>-38.541994750656166</c:v>
                </c:pt>
                <c:pt idx="239">
                  <c:v>-38.70603674540682</c:v>
                </c:pt>
                <c:pt idx="240">
                  <c:v>-38.870078740157481</c:v>
                </c:pt>
                <c:pt idx="241">
                  <c:v>-39.034120734908136</c:v>
                </c:pt>
                <c:pt idx="242">
                  <c:v>-39.19816272965879</c:v>
                </c:pt>
                <c:pt idx="243">
                  <c:v>-39.362204724409445</c:v>
                </c:pt>
                <c:pt idx="244">
                  <c:v>-39.526246719160099</c:v>
                </c:pt>
                <c:pt idx="245">
                  <c:v>-39.690288713910761</c:v>
                </c:pt>
                <c:pt idx="246">
                  <c:v>-39.854330708661415</c:v>
                </c:pt>
                <c:pt idx="247">
                  <c:v>-40.018372703412069</c:v>
                </c:pt>
                <c:pt idx="248">
                  <c:v>-40.182414698162731</c:v>
                </c:pt>
                <c:pt idx="249">
                  <c:v>-40.346456692913378</c:v>
                </c:pt>
                <c:pt idx="250">
                  <c:v>-40.51049868766404</c:v>
                </c:pt>
                <c:pt idx="251">
                  <c:v>-40.674540682414701</c:v>
                </c:pt>
                <c:pt idx="252">
                  <c:v>-40.838582677165348</c:v>
                </c:pt>
                <c:pt idx="253">
                  <c:v>-41.00262467191601</c:v>
                </c:pt>
                <c:pt idx="254">
                  <c:v>-41.166666666666664</c:v>
                </c:pt>
                <c:pt idx="255">
                  <c:v>-41.330708661417319</c:v>
                </c:pt>
                <c:pt idx="256">
                  <c:v>-41.49475065616798</c:v>
                </c:pt>
                <c:pt idx="257">
                  <c:v>-41.658792650918635</c:v>
                </c:pt>
                <c:pt idx="258">
                  <c:v>-41.822834645669289</c:v>
                </c:pt>
                <c:pt idx="259">
                  <c:v>-41.986876640419943</c:v>
                </c:pt>
                <c:pt idx="260">
                  <c:v>-42.150918635170605</c:v>
                </c:pt>
                <c:pt idx="261">
                  <c:v>-42.314960629921259</c:v>
                </c:pt>
                <c:pt idx="262">
                  <c:v>-42.479002624671914</c:v>
                </c:pt>
                <c:pt idx="263">
                  <c:v>-42.643044619422568</c:v>
                </c:pt>
                <c:pt idx="264">
                  <c:v>-42.807086614173222</c:v>
                </c:pt>
                <c:pt idx="265">
                  <c:v>-42.971128608923884</c:v>
                </c:pt>
                <c:pt idx="266">
                  <c:v>-43.135170603674538</c:v>
                </c:pt>
                <c:pt idx="267">
                  <c:v>-43.299212598425193</c:v>
                </c:pt>
                <c:pt idx="268">
                  <c:v>-43.463254593175854</c:v>
                </c:pt>
                <c:pt idx="269">
                  <c:v>-43.627296587926502</c:v>
                </c:pt>
                <c:pt idx="270">
                  <c:v>-43.791338582677163</c:v>
                </c:pt>
                <c:pt idx="271">
                  <c:v>-43.955380577427825</c:v>
                </c:pt>
                <c:pt idx="272">
                  <c:v>-44.119422572178472</c:v>
                </c:pt>
                <c:pt idx="273">
                  <c:v>-44.283464566929133</c:v>
                </c:pt>
                <c:pt idx="274">
                  <c:v>-44.447506561679788</c:v>
                </c:pt>
                <c:pt idx="275">
                  <c:v>-44.611548556430442</c:v>
                </c:pt>
                <c:pt idx="276">
                  <c:v>-44.775590551181104</c:v>
                </c:pt>
                <c:pt idx="277">
                  <c:v>-44.939632545931758</c:v>
                </c:pt>
                <c:pt idx="278">
                  <c:v>-45.103674540682412</c:v>
                </c:pt>
                <c:pt idx="279">
                  <c:v>-45.267716535433067</c:v>
                </c:pt>
                <c:pt idx="280">
                  <c:v>-45.431758530183721</c:v>
                </c:pt>
                <c:pt idx="281">
                  <c:v>-45.595800524934383</c:v>
                </c:pt>
                <c:pt idx="282">
                  <c:v>-45.759842519685037</c:v>
                </c:pt>
                <c:pt idx="283">
                  <c:v>-45.923884514435692</c:v>
                </c:pt>
                <c:pt idx="284">
                  <c:v>-46.087926509186346</c:v>
                </c:pt>
                <c:pt idx="285">
                  <c:v>-46.251968503937007</c:v>
                </c:pt>
                <c:pt idx="286">
                  <c:v>-46.416010498687662</c:v>
                </c:pt>
                <c:pt idx="287">
                  <c:v>-46.580052493438316</c:v>
                </c:pt>
                <c:pt idx="288">
                  <c:v>-46.744094488188978</c:v>
                </c:pt>
                <c:pt idx="289">
                  <c:v>-46.908136482939625</c:v>
                </c:pt>
                <c:pt idx="290">
                  <c:v>-47.072178477690287</c:v>
                </c:pt>
                <c:pt idx="291">
                  <c:v>-47.236220472440948</c:v>
                </c:pt>
                <c:pt idx="292">
                  <c:v>-47.400262467191595</c:v>
                </c:pt>
                <c:pt idx="293">
                  <c:v>-47.564304461942257</c:v>
                </c:pt>
                <c:pt idx="294">
                  <c:v>-47.728346456692911</c:v>
                </c:pt>
                <c:pt idx="295">
                  <c:v>-47.892388451443566</c:v>
                </c:pt>
                <c:pt idx="296">
                  <c:v>-48.056430446194227</c:v>
                </c:pt>
                <c:pt idx="297">
                  <c:v>-48.220472440944881</c:v>
                </c:pt>
                <c:pt idx="298">
                  <c:v>-48.384514435695536</c:v>
                </c:pt>
                <c:pt idx="299">
                  <c:v>-48.54855643044619</c:v>
                </c:pt>
                <c:pt idx="300">
                  <c:v>-48.712598425196845</c:v>
                </c:pt>
                <c:pt idx="301">
                  <c:v>-48.876640419947506</c:v>
                </c:pt>
                <c:pt idx="302">
                  <c:v>-49.040682414698161</c:v>
                </c:pt>
                <c:pt idx="303">
                  <c:v>-49.204724409448815</c:v>
                </c:pt>
                <c:pt idx="304">
                  <c:v>-49.368766404199469</c:v>
                </c:pt>
                <c:pt idx="305">
                  <c:v>-49.532808398950131</c:v>
                </c:pt>
                <c:pt idx="306">
                  <c:v>-49.696850393700785</c:v>
                </c:pt>
                <c:pt idx="307">
                  <c:v>-49.86089238845144</c:v>
                </c:pt>
                <c:pt idx="308">
                  <c:v>-50.024934383202101</c:v>
                </c:pt>
                <c:pt idx="309">
                  <c:v>-50.188976377952748</c:v>
                </c:pt>
                <c:pt idx="310">
                  <c:v>-50.35301837270341</c:v>
                </c:pt>
                <c:pt idx="311">
                  <c:v>-50.517060367454071</c:v>
                </c:pt>
                <c:pt idx="312">
                  <c:v>-50.681102362204719</c:v>
                </c:pt>
                <c:pt idx="313">
                  <c:v>-50.84514435695538</c:v>
                </c:pt>
                <c:pt idx="314">
                  <c:v>-51.009186351706035</c:v>
                </c:pt>
                <c:pt idx="315">
                  <c:v>-51.173228346456689</c:v>
                </c:pt>
                <c:pt idx="316">
                  <c:v>-51.337270341207351</c:v>
                </c:pt>
                <c:pt idx="317">
                  <c:v>-51.501312335958005</c:v>
                </c:pt>
                <c:pt idx="318">
                  <c:v>-51.665354330708659</c:v>
                </c:pt>
                <c:pt idx="319">
                  <c:v>-51.829396325459314</c:v>
                </c:pt>
                <c:pt idx="320">
                  <c:v>-51.993438320209968</c:v>
                </c:pt>
                <c:pt idx="321">
                  <c:v>-52.15748031496063</c:v>
                </c:pt>
                <c:pt idx="322">
                  <c:v>-52.321522309711291</c:v>
                </c:pt>
                <c:pt idx="323">
                  <c:v>-52.485564304461938</c:v>
                </c:pt>
                <c:pt idx="324">
                  <c:v>-52.649606299212593</c:v>
                </c:pt>
                <c:pt idx="325">
                  <c:v>-52.813648293963254</c:v>
                </c:pt>
                <c:pt idx="326">
                  <c:v>-52.977690288713909</c:v>
                </c:pt>
                <c:pt idx="327">
                  <c:v>-53.14173228346457</c:v>
                </c:pt>
                <c:pt idx="328">
                  <c:v>-53.305774278215218</c:v>
                </c:pt>
                <c:pt idx="329">
                  <c:v>-53.469816272965872</c:v>
                </c:pt>
                <c:pt idx="330">
                  <c:v>-53.633858267716533</c:v>
                </c:pt>
                <c:pt idx="331">
                  <c:v>-53.797900262467188</c:v>
                </c:pt>
                <c:pt idx="332">
                  <c:v>-53.961942257217849</c:v>
                </c:pt>
                <c:pt idx="333">
                  <c:v>-54.125984251968497</c:v>
                </c:pt>
                <c:pt idx="334">
                  <c:v>-54.290026246719158</c:v>
                </c:pt>
                <c:pt idx="335">
                  <c:v>-54.454068241469813</c:v>
                </c:pt>
                <c:pt idx="336">
                  <c:v>-54.618110236220474</c:v>
                </c:pt>
                <c:pt idx="337">
                  <c:v>-54.782152230971128</c:v>
                </c:pt>
                <c:pt idx="338">
                  <c:v>-54.946194225721776</c:v>
                </c:pt>
                <c:pt idx="339">
                  <c:v>-55.110236220472437</c:v>
                </c:pt>
                <c:pt idx="340">
                  <c:v>-55.274278215223092</c:v>
                </c:pt>
                <c:pt idx="341">
                  <c:v>-55.438320209973753</c:v>
                </c:pt>
                <c:pt idx="342">
                  <c:v>-55.602362204724415</c:v>
                </c:pt>
                <c:pt idx="343">
                  <c:v>-55.766404199475055</c:v>
                </c:pt>
                <c:pt idx="344">
                  <c:v>-55.930446194225716</c:v>
                </c:pt>
                <c:pt idx="345">
                  <c:v>-56.094488188976378</c:v>
                </c:pt>
                <c:pt idx="346">
                  <c:v>-56.258530183727032</c:v>
                </c:pt>
                <c:pt idx="347">
                  <c:v>-56.422572178477694</c:v>
                </c:pt>
                <c:pt idx="348">
                  <c:v>-56.586614173228341</c:v>
                </c:pt>
                <c:pt idx="349">
                  <c:v>-56.750656167978995</c:v>
                </c:pt>
                <c:pt idx="350">
                  <c:v>-56.914698162729657</c:v>
                </c:pt>
                <c:pt idx="351">
                  <c:v>-57.078740157480311</c:v>
                </c:pt>
                <c:pt idx="352">
                  <c:v>-57.242782152230973</c:v>
                </c:pt>
                <c:pt idx="353">
                  <c:v>-57.40682414698162</c:v>
                </c:pt>
                <c:pt idx="354">
                  <c:v>-57.570866141732282</c:v>
                </c:pt>
                <c:pt idx="355">
                  <c:v>-57.734908136482936</c:v>
                </c:pt>
                <c:pt idx="356">
                  <c:v>-57.898950131233597</c:v>
                </c:pt>
                <c:pt idx="357">
                  <c:v>-58.062992125984252</c:v>
                </c:pt>
                <c:pt idx="358">
                  <c:v>-58.227034120734899</c:v>
                </c:pt>
                <c:pt idx="359">
                  <c:v>-58.391076115485561</c:v>
                </c:pt>
                <c:pt idx="360">
                  <c:v>-58.555118110236215</c:v>
                </c:pt>
                <c:pt idx="361">
                  <c:v>-58.719160104986877</c:v>
                </c:pt>
                <c:pt idx="362">
                  <c:v>-58.883202099737531</c:v>
                </c:pt>
                <c:pt idx="363">
                  <c:v>-59.047244094488178</c:v>
                </c:pt>
                <c:pt idx="364">
                  <c:v>-59.21128608923884</c:v>
                </c:pt>
                <c:pt idx="365">
                  <c:v>-59.375328083989501</c:v>
                </c:pt>
                <c:pt idx="366">
                  <c:v>-59.539370078740156</c:v>
                </c:pt>
                <c:pt idx="367">
                  <c:v>-59.703412073490817</c:v>
                </c:pt>
                <c:pt idx="368">
                  <c:v>-59.867454068241464</c:v>
                </c:pt>
                <c:pt idx="369">
                  <c:v>-60.031496062992119</c:v>
                </c:pt>
                <c:pt idx="370">
                  <c:v>-60.19553805774278</c:v>
                </c:pt>
                <c:pt idx="371">
                  <c:v>-60.359580052493435</c:v>
                </c:pt>
                <c:pt idx="372">
                  <c:v>-60.523622047244096</c:v>
                </c:pt>
                <c:pt idx="373">
                  <c:v>-60.687664041994744</c:v>
                </c:pt>
                <c:pt idx="374">
                  <c:v>-60.851706036745398</c:v>
                </c:pt>
                <c:pt idx="375">
                  <c:v>-61.015748031496059</c:v>
                </c:pt>
                <c:pt idx="376">
                  <c:v>-61.179790026246721</c:v>
                </c:pt>
                <c:pt idx="377">
                  <c:v>-61.343832020997375</c:v>
                </c:pt>
                <c:pt idx="378">
                  <c:v>-61.507874015748023</c:v>
                </c:pt>
                <c:pt idx="379">
                  <c:v>-61.671916010498684</c:v>
                </c:pt>
                <c:pt idx="380">
                  <c:v>-61.835958005249338</c:v>
                </c:pt>
                <c:pt idx="381">
                  <c:v>-62</c:v>
                </c:pt>
                <c:pt idx="382">
                  <c:v>-62.164041994750654</c:v>
                </c:pt>
                <c:pt idx="383">
                  <c:v>-62.328083989501302</c:v>
                </c:pt>
                <c:pt idx="384">
                  <c:v>-62.492125984251963</c:v>
                </c:pt>
                <c:pt idx="385">
                  <c:v>-62.656167979002625</c:v>
                </c:pt>
                <c:pt idx="386">
                  <c:v>-62.820209973753279</c:v>
                </c:pt>
                <c:pt idx="387">
                  <c:v>-62.984251968503941</c:v>
                </c:pt>
                <c:pt idx="388">
                  <c:v>-63.148293963254588</c:v>
                </c:pt>
                <c:pt idx="389">
                  <c:v>-63.312335958005242</c:v>
                </c:pt>
                <c:pt idx="390">
                  <c:v>-63.476377952755904</c:v>
                </c:pt>
                <c:pt idx="391">
                  <c:v>-63.640419947506558</c:v>
                </c:pt>
                <c:pt idx="392">
                  <c:v>-63.80446194225722</c:v>
                </c:pt>
                <c:pt idx="393">
                  <c:v>-63.968503937007867</c:v>
                </c:pt>
                <c:pt idx="394">
                  <c:v>-64.132545931758528</c:v>
                </c:pt>
                <c:pt idx="395">
                  <c:v>-64.29658792650919</c:v>
                </c:pt>
                <c:pt idx="396">
                  <c:v>-64.460629921259837</c:v>
                </c:pt>
                <c:pt idx="397">
                  <c:v>-64.624671916010499</c:v>
                </c:pt>
                <c:pt idx="398">
                  <c:v>-64.788713910761146</c:v>
                </c:pt>
                <c:pt idx="399">
                  <c:v>-64.952755905511808</c:v>
                </c:pt>
                <c:pt idx="400">
                  <c:v>-65.116797900262469</c:v>
                </c:pt>
                <c:pt idx="401">
                  <c:v>-65.280839895013116</c:v>
                </c:pt>
                <c:pt idx="402">
                  <c:v>-65.444881889763778</c:v>
                </c:pt>
                <c:pt idx="403">
                  <c:v>-65.608923884514425</c:v>
                </c:pt>
                <c:pt idx="404">
                  <c:v>-65.772965879265087</c:v>
                </c:pt>
                <c:pt idx="405">
                  <c:v>-65.937007874015748</c:v>
                </c:pt>
                <c:pt idx="406">
                  <c:v>-66.10104986876641</c:v>
                </c:pt>
                <c:pt idx="407">
                  <c:v>-66.265091863517057</c:v>
                </c:pt>
                <c:pt idx="408">
                  <c:v>-66.429133858267704</c:v>
                </c:pt>
                <c:pt idx="409">
                  <c:v>-66.593175853018366</c:v>
                </c:pt>
                <c:pt idx="410">
                  <c:v>-66.757217847769027</c:v>
                </c:pt>
                <c:pt idx="411">
                  <c:v>-66.921259842519689</c:v>
                </c:pt>
                <c:pt idx="412">
                  <c:v>-67.085301837270336</c:v>
                </c:pt>
                <c:pt idx="413">
                  <c:v>-67.249343832020983</c:v>
                </c:pt>
                <c:pt idx="414">
                  <c:v>-67.413385826771645</c:v>
                </c:pt>
                <c:pt idx="415">
                  <c:v>-67.577427821522306</c:v>
                </c:pt>
                <c:pt idx="416">
                  <c:v>-67.741469816272968</c:v>
                </c:pt>
                <c:pt idx="417">
                  <c:v>-67.905511811023629</c:v>
                </c:pt>
                <c:pt idx="418">
                  <c:v>-68.069553805774277</c:v>
                </c:pt>
                <c:pt idx="419">
                  <c:v>-68.233595800524924</c:v>
                </c:pt>
                <c:pt idx="420">
                  <c:v>-68.397637795275585</c:v>
                </c:pt>
                <c:pt idx="421">
                  <c:v>-68.561679790026247</c:v>
                </c:pt>
                <c:pt idx="422">
                  <c:v>-68.725721784776908</c:v>
                </c:pt>
                <c:pt idx="423">
                  <c:v>-68.889763779527556</c:v>
                </c:pt>
                <c:pt idx="424">
                  <c:v>-69.053805774278203</c:v>
                </c:pt>
                <c:pt idx="425">
                  <c:v>-69.217847769028864</c:v>
                </c:pt>
                <c:pt idx="426">
                  <c:v>-69.381889763779526</c:v>
                </c:pt>
                <c:pt idx="427">
                  <c:v>-69.545931758530187</c:v>
                </c:pt>
                <c:pt idx="428">
                  <c:v>-69.709973753280835</c:v>
                </c:pt>
                <c:pt idx="429">
                  <c:v>-69.874015748031496</c:v>
                </c:pt>
                <c:pt idx="430">
                  <c:v>-70.038057742782144</c:v>
                </c:pt>
                <c:pt idx="431">
                  <c:v>-70.202099737532805</c:v>
                </c:pt>
                <c:pt idx="432">
                  <c:v>-70.366141732283467</c:v>
                </c:pt>
                <c:pt idx="433">
                  <c:v>-70.530183727034114</c:v>
                </c:pt>
                <c:pt idx="434">
                  <c:v>-70.694225721784775</c:v>
                </c:pt>
                <c:pt idx="435">
                  <c:v>-70.858267716535423</c:v>
                </c:pt>
                <c:pt idx="436">
                  <c:v>-71.022309711286084</c:v>
                </c:pt>
                <c:pt idx="437">
                  <c:v>-71.186351706036746</c:v>
                </c:pt>
                <c:pt idx="438">
                  <c:v>-71.350393700787393</c:v>
                </c:pt>
                <c:pt idx="439">
                  <c:v>-71.514435695538054</c:v>
                </c:pt>
                <c:pt idx="440">
                  <c:v>-71.678477690288716</c:v>
                </c:pt>
                <c:pt idx="441">
                  <c:v>-71.842519685039363</c:v>
                </c:pt>
                <c:pt idx="442">
                  <c:v>-72.006561679790025</c:v>
                </c:pt>
                <c:pt idx="443">
                  <c:v>-72.170603674540672</c:v>
                </c:pt>
                <c:pt idx="444">
                  <c:v>-72.334645669291334</c:v>
                </c:pt>
                <c:pt idx="445">
                  <c:v>-72.498687664041995</c:v>
                </c:pt>
                <c:pt idx="446">
                  <c:v>-72.662729658792657</c:v>
                </c:pt>
                <c:pt idx="447">
                  <c:v>-72.826771653543304</c:v>
                </c:pt>
                <c:pt idx="448">
                  <c:v>-72.990813648293951</c:v>
                </c:pt>
                <c:pt idx="449">
                  <c:v>-73.154855643044613</c:v>
                </c:pt>
                <c:pt idx="450">
                  <c:v>-73.318897637795274</c:v>
                </c:pt>
                <c:pt idx="451">
                  <c:v>-73.482939632545936</c:v>
                </c:pt>
                <c:pt idx="452">
                  <c:v>-73.646981627296583</c:v>
                </c:pt>
                <c:pt idx="453">
                  <c:v>-73.81102362204723</c:v>
                </c:pt>
                <c:pt idx="454">
                  <c:v>-73.975065616797892</c:v>
                </c:pt>
                <c:pt idx="455">
                  <c:v>-74.139107611548553</c:v>
                </c:pt>
                <c:pt idx="456">
                  <c:v>-74.303149606299215</c:v>
                </c:pt>
                <c:pt idx="457">
                  <c:v>-74.467191601049876</c:v>
                </c:pt>
                <c:pt idx="458">
                  <c:v>-74.631233595800524</c:v>
                </c:pt>
                <c:pt idx="459">
                  <c:v>-74.795275590551171</c:v>
                </c:pt>
                <c:pt idx="460">
                  <c:v>-74.959317585301832</c:v>
                </c:pt>
                <c:pt idx="461">
                  <c:v>-75.123359580052494</c:v>
                </c:pt>
                <c:pt idx="462">
                  <c:v>-75.287401574803155</c:v>
                </c:pt>
                <c:pt idx="463">
                  <c:v>-75.451443569553803</c:v>
                </c:pt>
                <c:pt idx="464">
                  <c:v>-75.61548556430445</c:v>
                </c:pt>
                <c:pt idx="465">
                  <c:v>-75.779527559055111</c:v>
                </c:pt>
                <c:pt idx="466">
                  <c:v>-75.943569553805773</c:v>
                </c:pt>
                <c:pt idx="467">
                  <c:v>-76.107611548556434</c:v>
                </c:pt>
                <c:pt idx="468">
                  <c:v>-76.271653543307082</c:v>
                </c:pt>
                <c:pt idx="469">
                  <c:v>-76.435695538057743</c:v>
                </c:pt>
                <c:pt idx="470">
                  <c:v>-76.59973753280839</c:v>
                </c:pt>
                <c:pt idx="471">
                  <c:v>-76.763779527559052</c:v>
                </c:pt>
                <c:pt idx="472">
                  <c:v>-76.927821522309713</c:v>
                </c:pt>
                <c:pt idx="473">
                  <c:v>-77.091863517060361</c:v>
                </c:pt>
                <c:pt idx="474">
                  <c:v>-77.255905511811022</c:v>
                </c:pt>
                <c:pt idx="475">
                  <c:v>-77.41994750656167</c:v>
                </c:pt>
                <c:pt idx="476">
                  <c:v>-77.583989501312331</c:v>
                </c:pt>
                <c:pt idx="477">
                  <c:v>-77.748031496062993</c:v>
                </c:pt>
                <c:pt idx="478">
                  <c:v>-77.91207349081364</c:v>
                </c:pt>
                <c:pt idx="479">
                  <c:v>-78.076115485564301</c:v>
                </c:pt>
                <c:pt idx="480">
                  <c:v>-78.240157480314963</c:v>
                </c:pt>
                <c:pt idx="481">
                  <c:v>-78.40419947506561</c:v>
                </c:pt>
                <c:pt idx="482">
                  <c:v>-78.568241469816272</c:v>
                </c:pt>
                <c:pt idx="483">
                  <c:v>-78.732283464566919</c:v>
                </c:pt>
                <c:pt idx="484">
                  <c:v>-78.89632545931758</c:v>
                </c:pt>
                <c:pt idx="485">
                  <c:v>-79.060367454068242</c:v>
                </c:pt>
                <c:pt idx="486">
                  <c:v>-79.2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35-42F8-8209-4C2A1118C68D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0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6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35-42F8-8209-4C2A1118C68D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0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6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E35-42F8-8209-4C2A1118C68D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0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6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35-42F8-8209-4C2A1118C68D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0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6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E35-42F8-8209-4C2A1118C68D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0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6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E35-42F8-8209-4C2A1118C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1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1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1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47.797869609195573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1.4683977514247046</c:v>
                </c:pt>
                <c:pt idx="40">
                  <c:v>2.6492558304572857</c:v>
                </c:pt>
                <c:pt idx="41">
                  <c:v>2.9431671415139284</c:v>
                </c:pt>
                <c:pt idx="42">
                  <c:v>3.2554641810843812</c:v>
                </c:pt>
                <c:pt idx="43">
                  <c:v>13.346254942404904</c:v>
                </c:pt>
                <c:pt idx="44">
                  <c:v>4.4443668067457835</c:v>
                </c:pt>
                <c:pt idx="45">
                  <c:v>11.377964289494312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1.8682889107044023</c:v>
                </c:pt>
                <c:pt idx="50">
                  <c:v>97.7</c:v>
                </c:pt>
                <c:pt idx="51">
                  <c:v>9.7121396286658683</c:v>
                </c:pt>
                <c:pt idx="52">
                  <c:v>5.9132333344691936</c:v>
                </c:pt>
                <c:pt idx="53">
                  <c:v>0.35</c:v>
                </c:pt>
                <c:pt idx="54">
                  <c:v>0.35</c:v>
                </c:pt>
                <c:pt idx="55">
                  <c:v>17.334288085593435</c:v>
                </c:pt>
                <c:pt idx="56">
                  <c:v>30.985409037768591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1.8941455401177321</c:v>
                </c:pt>
                <c:pt idx="93">
                  <c:v>0.35</c:v>
                </c:pt>
                <c:pt idx="94">
                  <c:v>0.35</c:v>
                </c:pt>
                <c:pt idx="95">
                  <c:v>1.7921644761192437</c:v>
                </c:pt>
                <c:pt idx="96">
                  <c:v>9.8779601772529819</c:v>
                </c:pt>
                <c:pt idx="97">
                  <c:v>1.8976640966693332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2.321267624786914</c:v>
                </c:pt>
                <c:pt idx="102">
                  <c:v>0.35</c:v>
                </c:pt>
                <c:pt idx="103">
                  <c:v>0.35</c:v>
                </c:pt>
                <c:pt idx="104">
                  <c:v>4.0543592375952695</c:v>
                </c:pt>
                <c:pt idx="105">
                  <c:v>5.3009247659532868</c:v>
                </c:pt>
                <c:pt idx="106">
                  <c:v>5.2072285998679417</c:v>
                </c:pt>
                <c:pt idx="107">
                  <c:v>2.3962131699451321</c:v>
                </c:pt>
                <c:pt idx="108">
                  <c:v>0.35</c:v>
                </c:pt>
                <c:pt idx="109">
                  <c:v>0.35</c:v>
                </c:pt>
                <c:pt idx="110">
                  <c:v>2.1734735259034279</c:v>
                </c:pt>
                <c:pt idx="111">
                  <c:v>0.35</c:v>
                </c:pt>
                <c:pt idx="112">
                  <c:v>0.35</c:v>
                </c:pt>
                <c:pt idx="113">
                  <c:v>5.5242515703018702</c:v>
                </c:pt>
                <c:pt idx="114">
                  <c:v>0.35</c:v>
                </c:pt>
                <c:pt idx="115">
                  <c:v>0.35</c:v>
                </c:pt>
                <c:pt idx="116">
                  <c:v>1.9166098218457044</c:v>
                </c:pt>
                <c:pt idx="117">
                  <c:v>0.35</c:v>
                </c:pt>
                <c:pt idx="118">
                  <c:v>0.35</c:v>
                </c:pt>
                <c:pt idx="119">
                  <c:v>2.3096609110228874</c:v>
                </c:pt>
                <c:pt idx="120">
                  <c:v>3.1236069181471153</c:v>
                </c:pt>
                <c:pt idx="121">
                  <c:v>1.0288927797171481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0.35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1.021872443461828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1.2136979792316984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0.35</c:v>
                </c:pt>
                <c:pt idx="150">
                  <c:v>0.35</c:v>
                </c:pt>
                <c:pt idx="151">
                  <c:v>1.2918159888905749</c:v>
                </c:pt>
                <c:pt idx="152">
                  <c:v>1.18773026433145</c:v>
                </c:pt>
                <c:pt idx="153">
                  <c:v>0.35</c:v>
                </c:pt>
                <c:pt idx="154">
                  <c:v>0.35</c:v>
                </c:pt>
                <c:pt idx="155">
                  <c:v>1.2923643234633344</c:v>
                </c:pt>
                <c:pt idx="156">
                  <c:v>1.5400748109161511</c:v>
                </c:pt>
                <c:pt idx="157">
                  <c:v>0.35</c:v>
                </c:pt>
                <c:pt idx="158">
                  <c:v>0.35</c:v>
                </c:pt>
                <c:pt idx="159">
                  <c:v>2.3930980031515481</c:v>
                </c:pt>
                <c:pt idx="160">
                  <c:v>1.6344345480536429</c:v>
                </c:pt>
                <c:pt idx="161">
                  <c:v>2.773533291826995</c:v>
                </c:pt>
                <c:pt idx="162">
                  <c:v>8.7978992629707182</c:v>
                </c:pt>
                <c:pt idx="163">
                  <c:v>0.35</c:v>
                </c:pt>
                <c:pt idx="164">
                  <c:v>4.173927726282205</c:v>
                </c:pt>
                <c:pt idx="165">
                  <c:v>26.011739688497617</c:v>
                </c:pt>
                <c:pt idx="166">
                  <c:v>7.7336239539318594</c:v>
                </c:pt>
                <c:pt idx="167">
                  <c:v>5.4143431389727947</c:v>
                </c:pt>
                <c:pt idx="168">
                  <c:v>9.0923571805368084</c:v>
                </c:pt>
                <c:pt idx="169">
                  <c:v>3.0712237536254303</c:v>
                </c:pt>
                <c:pt idx="170">
                  <c:v>2.6666021249582941</c:v>
                </c:pt>
                <c:pt idx="171">
                  <c:v>0.3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0.35</c:v>
                </c:pt>
                <c:pt idx="176">
                  <c:v>0.35</c:v>
                </c:pt>
                <c:pt idx="177">
                  <c:v>1.6769140477760414</c:v>
                </c:pt>
                <c:pt idx="178">
                  <c:v>6.5395195959235863</c:v>
                </c:pt>
                <c:pt idx="179">
                  <c:v>3.4775193412890126</c:v>
                </c:pt>
                <c:pt idx="180">
                  <c:v>1.8356205415444167</c:v>
                </c:pt>
                <c:pt idx="181">
                  <c:v>16.07816542125369</c:v>
                </c:pt>
                <c:pt idx="182">
                  <c:v>28.082424887228118</c:v>
                </c:pt>
                <c:pt idx="183">
                  <c:v>8.1099993408175379</c:v>
                </c:pt>
                <c:pt idx="184">
                  <c:v>1.2828399352552071</c:v>
                </c:pt>
                <c:pt idx="185">
                  <c:v>0.35</c:v>
                </c:pt>
                <c:pt idx="186">
                  <c:v>4.3161684904327018</c:v>
                </c:pt>
                <c:pt idx="187">
                  <c:v>11.937306732216381</c:v>
                </c:pt>
                <c:pt idx="188">
                  <c:v>20.059436169509571</c:v>
                </c:pt>
                <c:pt idx="189">
                  <c:v>24.926607541173816</c:v>
                </c:pt>
                <c:pt idx="190">
                  <c:v>35.24769822986616</c:v>
                </c:pt>
                <c:pt idx="191">
                  <c:v>39.347503594404131</c:v>
                </c:pt>
                <c:pt idx="192">
                  <c:v>46.208435583875556</c:v>
                </c:pt>
                <c:pt idx="193">
                  <c:v>50.479249379625436</c:v>
                </c:pt>
                <c:pt idx="194">
                  <c:v>49.039173681091192</c:v>
                </c:pt>
                <c:pt idx="195">
                  <c:v>41.934570269930688</c:v>
                </c:pt>
                <c:pt idx="196">
                  <c:v>42.169193063833596</c:v>
                </c:pt>
                <c:pt idx="197">
                  <c:v>37.704065131867338</c:v>
                </c:pt>
                <c:pt idx="198">
                  <c:v>23.388997796749425</c:v>
                </c:pt>
                <c:pt idx="199">
                  <c:v>6.1702451988930989</c:v>
                </c:pt>
                <c:pt idx="200">
                  <c:v>2.6305133367987397</c:v>
                </c:pt>
                <c:pt idx="201">
                  <c:v>24.042973223352792</c:v>
                </c:pt>
                <c:pt idx="202">
                  <c:v>29.970028267051742</c:v>
                </c:pt>
                <c:pt idx="203">
                  <c:v>27.587025365575258</c:v>
                </c:pt>
                <c:pt idx="204">
                  <c:v>13.35679246651881</c:v>
                </c:pt>
                <c:pt idx="205">
                  <c:v>18.820949004149533</c:v>
                </c:pt>
                <c:pt idx="206">
                  <c:v>28.938848812039474</c:v>
                </c:pt>
                <c:pt idx="207">
                  <c:v>44.93551227227357</c:v>
                </c:pt>
                <c:pt idx="208">
                  <c:v>31.044804355594</c:v>
                </c:pt>
                <c:pt idx="209">
                  <c:v>4.3838971003428924</c:v>
                </c:pt>
                <c:pt idx="210">
                  <c:v>3.5819525587104355</c:v>
                </c:pt>
                <c:pt idx="211">
                  <c:v>12.62185430663691</c:v>
                </c:pt>
                <c:pt idx="212">
                  <c:v>7.7170101962905022</c:v>
                </c:pt>
                <c:pt idx="213">
                  <c:v>14.547628055115354</c:v>
                </c:pt>
                <c:pt idx="214">
                  <c:v>11.70788495535038</c:v>
                </c:pt>
                <c:pt idx="215">
                  <c:v>13.51323134008728</c:v>
                </c:pt>
                <c:pt idx="216">
                  <c:v>5.743450735353882</c:v>
                </c:pt>
                <c:pt idx="217">
                  <c:v>12.65641563855444</c:v>
                </c:pt>
                <c:pt idx="218">
                  <c:v>18.126847385844375</c:v>
                </c:pt>
                <c:pt idx="219">
                  <c:v>6.6819641197038298</c:v>
                </c:pt>
                <c:pt idx="220">
                  <c:v>1.8941061311005534</c:v>
                </c:pt>
                <c:pt idx="221">
                  <c:v>41.366322285669519</c:v>
                </c:pt>
                <c:pt idx="222">
                  <c:v>74.373695502558462</c:v>
                </c:pt>
                <c:pt idx="223">
                  <c:v>72.632751997162615</c:v>
                </c:pt>
                <c:pt idx="224">
                  <c:v>33.290481433061871</c:v>
                </c:pt>
                <c:pt idx="225">
                  <c:v>30.510573591618424</c:v>
                </c:pt>
                <c:pt idx="226">
                  <c:v>65.891000189422442</c:v>
                </c:pt>
                <c:pt idx="227">
                  <c:v>54.631009098204103</c:v>
                </c:pt>
                <c:pt idx="228">
                  <c:v>5.9026210936368688</c:v>
                </c:pt>
                <c:pt idx="229">
                  <c:v>1.4454569821500305</c:v>
                </c:pt>
                <c:pt idx="230">
                  <c:v>43.128041117918499</c:v>
                </c:pt>
                <c:pt idx="231">
                  <c:v>74.580608400586172</c:v>
                </c:pt>
                <c:pt idx="232">
                  <c:v>85.254255731980294</c:v>
                </c:pt>
                <c:pt idx="233">
                  <c:v>81.967075861637241</c:v>
                </c:pt>
                <c:pt idx="234">
                  <c:v>64.812249416288864</c:v>
                </c:pt>
                <c:pt idx="235">
                  <c:v>9.2925449542414569</c:v>
                </c:pt>
                <c:pt idx="236">
                  <c:v>4.6365475136618368</c:v>
                </c:pt>
                <c:pt idx="237">
                  <c:v>5.6284770021903041</c:v>
                </c:pt>
                <c:pt idx="238">
                  <c:v>8.7800228107139215</c:v>
                </c:pt>
                <c:pt idx="239">
                  <c:v>12.63737126250831</c:v>
                </c:pt>
                <c:pt idx="240">
                  <c:v>16.463982724622717</c:v>
                </c:pt>
                <c:pt idx="241">
                  <c:v>12.295363379389981</c:v>
                </c:pt>
                <c:pt idx="242">
                  <c:v>9.2961443890782505</c:v>
                </c:pt>
                <c:pt idx="243">
                  <c:v>10.428549298181636</c:v>
                </c:pt>
                <c:pt idx="244">
                  <c:v>8.980441380035673</c:v>
                </c:pt>
                <c:pt idx="245">
                  <c:v>7.4590833663960741</c:v>
                </c:pt>
                <c:pt idx="246">
                  <c:v>3.7440855162796156</c:v>
                </c:pt>
                <c:pt idx="247">
                  <c:v>3.6758199963003202</c:v>
                </c:pt>
                <c:pt idx="248">
                  <c:v>3.0901236464843569</c:v>
                </c:pt>
                <c:pt idx="249">
                  <c:v>4.5400224671899618</c:v>
                </c:pt>
                <c:pt idx="250">
                  <c:v>4.9478437014142163</c:v>
                </c:pt>
                <c:pt idx="251">
                  <c:v>2.1319263688048018</c:v>
                </c:pt>
                <c:pt idx="252">
                  <c:v>2.4906902653402585</c:v>
                </c:pt>
                <c:pt idx="253">
                  <c:v>7.5028179420126797</c:v>
                </c:pt>
                <c:pt idx="254">
                  <c:v>15.784298453438582</c:v>
                </c:pt>
                <c:pt idx="255">
                  <c:v>2.9049565515918614</c:v>
                </c:pt>
                <c:pt idx="256">
                  <c:v>4.1916665243701559</c:v>
                </c:pt>
                <c:pt idx="257">
                  <c:v>6.9275203017256626</c:v>
                </c:pt>
                <c:pt idx="258">
                  <c:v>5.0163811960553808</c:v>
                </c:pt>
                <c:pt idx="259">
                  <c:v>5.0975846566243543</c:v>
                </c:pt>
                <c:pt idx="260">
                  <c:v>4.3821407083696116</c:v>
                </c:pt>
                <c:pt idx="261">
                  <c:v>3.8604908324783125</c:v>
                </c:pt>
                <c:pt idx="262">
                  <c:v>3.3987191458045363</c:v>
                </c:pt>
                <c:pt idx="263">
                  <c:v>3.4046803014906093</c:v>
                </c:pt>
                <c:pt idx="264">
                  <c:v>3.8128409338356986</c:v>
                </c:pt>
                <c:pt idx="265">
                  <c:v>3.7904470814001625</c:v>
                </c:pt>
                <c:pt idx="266">
                  <c:v>3.2877718302029719</c:v>
                </c:pt>
                <c:pt idx="267">
                  <c:v>3.1071777247284542</c:v>
                </c:pt>
                <c:pt idx="268">
                  <c:v>2.7268362145165508</c:v>
                </c:pt>
                <c:pt idx="269">
                  <c:v>2.8820935847716886</c:v>
                </c:pt>
                <c:pt idx="270">
                  <c:v>3.3770989035426009</c:v>
                </c:pt>
                <c:pt idx="271">
                  <c:v>3.063857575249668</c:v>
                </c:pt>
                <c:pt idx="272">
                  <c:v>2.5979143445703343</c:v>
                </c:pt>
                <c:pt idx="273">
                  <c:v>4.7521533276320005</c:v>
                </c:pt>
                <c:pt idx="274">
                  <c:v>4.3519981578817539</c:v>
                </c:pt>
                <c:pt idx="275">
                  <c:v>3.4372031336069435</c:v>
                </c:pt>
                <c:pt idx="276">
                  <c:v>3.9198606103691653</c:v>
                </c:pt>
                <c:pt idx="277">
                  <c:v>4.2540566952194787</c:v>
                </c:pt>
                <c:pt idx="278">
                  <c:v>4.1749727610463339</c:v>
                </c:pt>
                <c:pt idx="279">
                  <c:v>4.7657679395691979</c:v>
                </c:pt>
                <c:pt idx="280">
                  <c:v>6.8106480341663573</c:v>
                </c:pt>
                <c:pt idx="281">
                  <c:v>6.3060858268652158</c:v>
                </c:pt>
                <c:pt idx="282">
                  <c:v>5.828005439242391</c:v>
                </c:pt>
                <c:pt idx="283">
                  <c:v>6.0144921466404035</c:v>
                </c:pt>
                <c:pt idx="284">
                  <c:v>5.1915429163070534</c:v>
                </c:pt>
                <c:pt idx="285">
                  <c:v>6.0132091080799093</c:v>
                </c:pt>
                <c:pt idx="286">
                  <c:v>6.0409141839207265</c:v>
                </c:pt>
                <c:pt idx="287">
                  <c:v>7.3102650012094266</c:v>
                </c:pt>
                <c:pt idx="288">
                  <c:v>9.038582645904464</c:v>
                </c:pt>
                <c:pt idx="289">
                  <c:v>7.624514556336992</c:v>
                </c:pt>
                <c:pt idx="290">
                  <c:v>7.8267873774359984</c:v>
                </c:pt>
                <c:pt idx="291">
                  <c:v>5.7247401227636558</c:v>
                </c:pt>
                <c:pt idx="292">
                  <c:v>6.7561228056612492</c:v>
                </c:pt>
                <c:pt idx="293">
                  <c:v>7.4624844896349991</c:v>
                </c:pt>
                <c:pt idx="294">
                  <c:v>11.120421319393989</c:v>
                </c:pt>
                <c:pt idx="295">
                  <c:v>10.095491642148525</c:v>
                </c:pt>
                <c:pt idx="296">
                  <c:v>11.082939604230068</c:v>
                </c:pt>
                <c:pt idx="297">
                  <c:v>11.62301437505903</c:v>
                </c:pt>
                <c:pt idx="298">
                  <c:v>5.718489783357084</c:v>
                </c:pt>
                <c:pt idx="299">
                  <c:v>11.682807294871887</c:v>
                </c:pt>
                <c:pt idx="300">
                  <c:v>18.674021929213378</c:v>
                </c:pt>
                <c:pt idx="301">
                  <c:v>11.002759839144492</c:v>
                </c:pt>
                <c:pt idx="302">
                  <c:v>8.8695006055319077</c:v>
                </c:pt>
                <c:pt idx="303">
                  <c:v>7.6323676769510218</c:v>
                </c:pt>
                <c:pt idx="304">
                  <c:v>6.109923591730249</c:v>
                </c:pt>
                <c:pt idx="305">
                  <c:v>13.002297016350337</c:v>
                </c:pt>
                <c:pt idx="306">
                  <c:v>5.0085645470307547</c:v>
                </c:pt>
                <c:pt idx="307">
                  <c:v>14.253594103463531</c:v>
                </c:pt>
                <c:pt idx="308">
                  <c:v>5.2555774391066628</c:v>
                </c:pt>
                <c:pt idx="309">
                  <c:v>1.1666100813729501</c:v>
                </c:pt>
                <c:pt idx="310">
                  <c:v>13.50319627339243</c:v>
                </c:pt>
                <c:pt idx="311">
                  <c:v>16.44759897821697</c:v>
                </c:pt>
                <c:pt idx="312">
                  <c:v>17.345657258606842</c:v>
                </c:pt>
                <c:pt idx="313">
                  <c:v>37.732234031670245</c:v>
                </c:pt>
                <c:pt idx="314">
                  <c:v>14.649004432646006</c:v>
                </c:pt>
                <c:pt idx="315">
                  <c:v>12.10767418609732</c:v>
                </c:pt>
                <c:pt idx="316">
                  <c:v>12.645786846643682</c:v>
                </c:pt>
                <c:pt idx="317">
                  <c:v>1.9009783632902371</c:v>
                </c:pt>
                <c:pt idx="318">
                  <c:v>7.0507117580223184</c:v>
                </c:pt>
                <c:pt idx="319">
                  <c:v>7.7953023508166925</c:v>
                </c:pt>
                <c:pt idx="320">
                  <c:v>17.036459284312297</c:v>
                </c:pt>
                <c:pt idx="321">
                  <c:v>23.260149519642763</c:v>
                </c:pt>
                <c:pt idx="322">
                  <c:v>9.5395370077384651</c:v>
                </c:pt>
                <c:pt idx="323">
                  <c:v>20.278655429688371</c:v>
                </c:pt>
                <c:pt idx="324">
                  <c:v>12.376273653721134</c:v>
                </c:pt>
                <c:pt idx="325">
                  <c:v>14.569087654743676</c:v>
                </c:pt>
                <c:pt idx="326">
                  <c:v>10.035720879927755</c:v>
                </c:pt>
                <c:pt idx="327">
                  <c:v>11.723360268333458</c:v>
                </c:pt>
                <c:pt idx="328">
                  <c:v>10.335543531153897</c:v>
                </c:pt>
                <c:pt idx="329">
                  <c:v>10.12685179980445</c:v>
                </c:pt>
                <c:pt idx="330">
                  <c:v>8.5628380241883395</c:v>
                </c:pt>
                <c:pt idx="331">
                  <c:v>8.5395251338044051</c:v>
                </c:pt>
                <c:pt idx="332">
                  <c:v>9.3624926399738051</c:v>
                </c:pt>
                <c:pt idx="333">
                  <c:v>7.772754231197224</c:v>
                </c:pt>
                <c:pt idx="334">
                  <c:v>9.0231399508777148</c:v>
                </c:pt>
                <c:pt idx="335">
                  <c:v>13.23023624931573</c:v>
                </c:pt>
                <c:pt idx="336">
                  <c:v>11.77180558356846</c:v>
                </c:pt>
                <c:pt idx="337">
                  <c:v>10.304761820526991</c:v>
                </c:pt>
                <c:pt idx="338">
                  <c:v>8.6020376968520633</c:v>
                </c:pt>
                <c:pt idx="339">
                  <c:v>8.520477109264732</c:v>
                </c:pt>
                <c:pt idx="340">
                  <c:v>3.5123303813789359</c:v>
                </c:pt>
                <c:pt idx="341">
                  <c:v>4.8593266989826596</c:v>
                </c:pt>
                <c:pt idx="342">
                  <c:v>8.4922641985417684</c:v>
                </c:pt>
                <c:pt idx="343">
                  <c:v>14.135484030568573</c:v>
                </c:pt>
                <c:pt idx="344">
                  <c:v>13.169646546711469</c:v>
                </c:pt>
                <c:pt idx="345">
                  <c:v>17.012146616199736</c:v>
                </c:pt>
                <c:pt idx="346">
                  <c:v>21.258952291267857</c:v>
                </c:pt>
                <c:pt idx="347">
                  <c:v>15.73900927267719</c:v>
                </c:pt>
                <c:pt idx="348">
                  <c:v>14.702002926711552</c:v>
                </c:pt>
                <c:pt idx="349">
                  <c:v>15.297748707886008</c:v>
                </c:pt>
                <c:pt idx="350">
                  <c:v>17.940479790127917</c:v>
                </c:pt>
                <c:pt idx="351">
                  <c:v>16.261661867848119</c:v>
                </c:pt>
                <c:pt idx="352">
                  <c:v>17.524572872268745</c:v>
                </c:pt>
                <c:pt idx="353">
                  <c:v>16.368107319603304</c:v>
                </c:pt>
                <c:pt idx="354">
                  <c:v>17.337542899446312</c:v>
                </c:pt>
                <c:pt idx="355">
                  <c:v>16.346190983650015</c:v>
                </c:pt>
                <c:pt idx="356">
                  <c:v>13.147725506668749</c:v>
                </c:pt>
                <c:pt idx="357">
                  <c:v>14.225347472632883</c:v>
                </c:pt>
                <c:pt idx="358">
                  <c:v>14.421132661493962</c:v>
                </c:pt>
                <c:pt idx="359">
                  <c:v>13.446219641369604</c:v>
                </c:pt>
                <c:pt idx="360">
                  <c:v>12.216608434665567</c:v>
                </c:pt>
                <c:pt idx="361">
                  <c:v>14.046657477658067</c:v>
                </c:pt>
                <c:pt idx="362">
                  <c:v>14.732515510756638</c:v>
                </c:pt>
                <c:pt idx="363">
                  <c:v>18.41817434193058</c:v>
                </c:pt>
                <c:pt idx="364">
                  <c:v>17.820062839474698</c:v>
                </c:pt>
                <c:pt idx="365">
                  <c:v>21.224619375253159</c:v>
                </c:pt>
                <c:pt idx="366">
                  <c:v>17.629604855623029</c:v>
                </c:pt>
                <c:pt idx="367">
                  <c:v>31.195615701311148</c:v>
                </c:pt>
                <c:pt idx="368">
                  <c:v>20.026530599715063</c:v>
                </c:pt>
                <c:pt idx="369">
                  <c:v>19.151502095685263</c:v>
                </c:pt>
                <c:pt idx="370">
                  <c:v>19.447206223530625</c:v>
                </c:pt>
                <c:pt idx="371">
                  <c:v>18.842660962926562</c:v>
                </c:pt>
                <c:pt idx="372">
                  <c:v>19.839433893561285</c:v>
                </c:pt>
                <c:pt idx="373">
                  <c:v>20.91483634603458</c:v>
                </c:pt>
                <c:pt idx="374">
                  <c:v>20.04163212174203</c:v>
                </c:pt>
                <c:pt idx="375">
                  <c:v>16.508778086328661</c:v>
                </c:pt>
                <c:pt idx="376">
                  <c:v>13.144899427209062</c:v>
                </c:pt>
                <c:pt idx="377">
                  <c:v>11.091276013083174</c:v>
                </c:pt>
                <c:pt idx="378">
                  <c:v>10.348035331440363</c:v>
                </c:pt>
                <c:pt idx="379">
                  <c:v>11.547554767289109</c:v>
                </c:pt>
                <c:pt idx="380">
                  <c:v>11.883996974480187</c:v>
                </c:pt>
                <c:pt idx="381">
                  <c:v>14.04642061461737</c:v>
                </c:pt>
                <c:pt idx="382">
                  <c:v>12.35736341737057</c:v>
                </c:pt>
                <c:pt idx="383">
                  <c:v>9.7422995212425167</c:v>
                </c:pt>
                <c:pt idx="384">
                  <c:v>10.056099560915253</c:v>
                </c:pt>
                <c:pt idx="385">
                  <c:v>8.4705340747779392</c:v>
                </c:pt>
                <c:pt idx="386">
                  <c:v>14.101911307107201</c:v>
                </c:pt>
                <c:pt idx="387">
                  <c:v>27.924072852984501</c:v>
                </c:pt>
                <c:pt idx="388">
                  <c:v>18.582673350094314</c:v>
                </c:pt>
                <c:pt idx="389">
                  <c:v>20.317858071340869</c:v>
                </c:pt>
                <c:pt idx="390">
                  <c:v>17.338027641083652</c:v>
                </c:pt>
                <c:pt idx="391">
                  <c:v>14.849925677927288</c:v>
                </c:pt>
                <c:pt idx="392">
                  <c:v>12.9284061336406</c:v>
                </c:pt>
                <c:pt idx="393">
                  <c:v>13.54806086283468</c:v>
                </c:pt>
                <c:pt idx="394">
                  <c:v>10.777338696739534</c:v>
                </c:pt>
                <c:pt idx="395">
                  <c:v>8.0428580492514072</c:v>
                </c:pt>
                <c:pt idx="396">
                  <c:v>16.339082801070845</c:v>
                </c:pt>
                <c:pt idx="397">
                  <c:v>10.337277940859314</c:v>
                </c:pt>
                <c:pt idx="398">
                  <c:v>12.737598039822505</c:v>
                </c:pt>
                <c:pt idx="399">
                  <c:v>14.045667816678566</c:v>
                </c:pt>
                <c:pt idx="400">
                  <c:v>8.0725298657443094</c:v>
                </c:pt>
                <c:pt idx="401">
                  <c:v>19.237101187812236</c:v>
                </c:pt>
                <c:pt idx="402">
                  <c:v>10.47792561145442</c:v>
                </c:pt>
                <c:pt idx="403">
                  <c:v>17.847526501448257</c:v>
                </c:pt>
                <c:pt idx="404">
                  <c:v>15.379974221944725</c:v>
                </c:pt>
                <c:pt idx="405">
                  <c:v>13.530776092456618</c:v>
                </c:pt>
                <c:pt idx="406">
                  <c:v>12.34454561641763</c:v>
                </c:pt>
                <c:pt idx="407">
                  <c:v>11.065820038027763</c:v>
                </c:pt>
                <c:pt idx="408">
                  <c:v>9.1203871221167869</c:v>
                </c:pt>
                <c:pt idx="409">
                  <c:v>12.533064202426736</c:v>
                </c:pt>
                <c:pt idx="410">
                  <c:v>10.887824259054463</c:v>
                </c:pt>
                <c:pt idx="411">
                  <c:v>11.176107707273211</c:v>
                </c:pt>
                <c:pt idx="412">
                  <c:v>12.438023397889683</c:v>
                </c:pt>
                <c:pt idx="413">
                  <c:v>12.54914213310801</c:v>
                </c:pt>
                <c:pt idx="414">
                  <c:v>11.628955461776343</c:v>
                </c:pt>
                <c:pt idx="415">
                  <c:v>11.881560541583694</c:v>
                </c:pt>
                <c:pt idx="416">
                  <c:v>11.365940073199793</c:v>
                </c:pt>
                <c:pt idx="417">
                  <c:v>11.83451091008364</c:v>
                </c:pt>
                <c:pt idx="418">
                  <c:v>10.646273217610544</c:v>
                </c:pt>
                <c:pt idx="419">
                  <c:v>10.429095137874405</c:v>
                </c:pt>
                <c:pt idx="420">
                  <c:v>11.815005642163523</c:v>
                </c:pt>
                <c:pt idx="421">
                  <c:v>11.622884188456762</c:v>
                </c:pt>
                <c:pt idx="422">
                  <c:v>12.181205479432917</c:v>
                </c:pt>
                <c:pt idx="423">
                  <c:v>12.459155581126874</c:v>
                </c:pt>
                <c:pt idx="424">
                  <c:v>11.759494455101736</c:v>
                </c:pt>
                <c:pt idx="425">
                  <c:v>12.549146244280895</c:v>
                </c:pt>
                <c:pt idx="426">
                  <c:v>15.547914632112077</c:v>
                </c:pt>
                <c:pt idx="427">
                  <c:v>15.793935548505759</c:v>
                </c:pt>
                <c:pt idx="428">
                  <c:v>13.639975432890427</c:v>
                </c:pt>
                <c:pt idx="429">
                  <c:v>12.085621620112292</c:v>
                </c:pt>
                <c:pt idx="430">
                  <c:v>11.824028509007764</c:v>
                </c:pt>
                <c:pt idx="431">
                  <c:v>10.737980153665172</c:v>
                </c:pt>
                <c:pt idx="432">
                  <c:v>3.9203409336866915</c:v>
                </c:pt>
                <c:pt idx="433">
                  <c:v>28.539875937148519</c:v>
                </c:pt>
                <c:pt idx="434">
                  <c:v>57.987027015958745</c:v>
                </c:pt>
                <c:pt idx="435">
                  <c:v>41.41458956621085</c:v>
                </c:pt>
                <c:pt idx="436">
                  <c:v>48.818034763033303</c:v>
                </c:pt>
                <c:pt idx="437">
                  <c:v>63.310925173597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6F-462B-AE10-FCD6CE01AA0E}"/>
            </c:ext>
          </c:extLst>
        </c:ser>
        <c:ser>
          <c:idx val="1"/>
          <c:order val="1"/>
          <c:tx>
            <c:strRef>
              <c:f>'061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1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1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48.51578266073453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3.303889535890633</c:v>
                </c:pt>
                <c:pt idx="40">
                  <c:v>29.957539473663644</c:v>
                </c:pt>
                <c:pt idx="41">
                  <c:v>33.921194560714625</c:v>
                </c:pt>
                <c:pt idx="42">
                  <c:v>37.300985075516195</c:v>
                </c:pt>
                <c:pt idx="43">
                  <c:v>61.277509032634178</c:v>
                </c:pt>
                <c:pt idx="44">
                  <c:v>45.489747521328248</c:v>
                </c:pt>
                <c:pt idx="45">
                  <c:v>59.965137179391405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7.925480113862804</c:v>
                </c:pt>
                <c:pt idx="50">
                  <c:v>2.2999999999999972</c:v>
                </c:pt>
                <c:pt idx="51">
                  <c:v>58.311610529626442</c:v>
                </c:pt>
                <c:pt idx="52">
                  <c:v>51.126023088715968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62.51613995748356</c:v>
                </c:pt>
                <c:pt idx="56">
                  <c:v>59.411451143352522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0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8.270757795267897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6.944163895281122</c:v>
                </c:pt>
                <c:pt idx="96">
                  <c:v>58.504002386417937</c:v>
                </c:pt>
                <c:pt idx="97">
                  <c:v>18.318216666685672</c:v>
                </c:pt>
                <c:pt idx="98">
                  <c:v>4.3529372480872439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24.757493418557729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43.354056825628398</c:v>
                </c:pt>
                <c:pt idx="105">
                  <c:v>49.122421334947603</c:v>
                </c:pt>
                <c:pt idx="106">
                  <c:v>48.778795595245718</c:v>
                </c:pt>
                <c:pt idx="107">
                  <c:v>25.98128661923279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22.376014358320475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49.899047389483407</c:v>
                </c:pt>
                <c:pt idx="114">
                  <c:v>1.8400000000000034</c:v>
                </c:pt>
                <c:pt idx="115">
                  <c:v>7.2623465384573507</c:v>
                </c:pt>
                <c:pt idx="116">
                  <c:v>18.575713690721486</c:v>
                </c:pt>
                <c:pt idx="117">
                  <c:v>3.1216193590267665</c:v>
                </c:pt>
                <c:pt idx="118">
                  <c:v>1.8400000000000034</c:v>
                </c:pt>
                <c:pt idx="119">
                  <c:v>24.568095800822547</c:v>
                </c:pt>
                <c:pt idx="120">
                  <c:v>35.967440432990188</c:v>
                </c:pt>
                <c:pt idx="121">
                  <c:v>9.4011947433247656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4.3377874028347208</c:v>
                </c:pt>
                <c:pt idx="128">
                  <c:v>1.8400000000000034</c:v>
                </c:pt>
                <c:pt idx="129">
                  <c:v>4.2700552505899623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9.3459369283762328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6.607133689403895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.8400000000000034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10.927532207566671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1.8400000000000034</c:v>
                </c:pt>
                <c:pt idx="149">
                  <c:v>1.8400000000000034</c:v>
                </c:pt>
                <c:pt idx="150">
                  <c:v>1.8400000000000034</c:v>
                </c:pt>
                <c:pt idx="151">
                  <c:v>11.619114131532214</c:v>
                </c:pt>
                <c:pt idx="152">
                  <c:v>10.704139454745544</c:v>
                </c:pt>
                <c:pt idx="153">
                  <c:v>1.8400000000000034</c:v>
                </c:pt>
                <c:pt idx="154">
                  <c:v>1.8400000000000034</c:v>
                </c:pt>
                <c:pt idx="155">
                  <c:v>11.624076818444252</c:v>
                </c:pt>
                <c:pt idx="156">
                  <c:v>14.04257823179789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25.930509689434501</c:v>
                </c:pt>
                <c:pt idx="160">
                  <c:v>15.070095800917144</c:v>
                </c:pt>
                <c:pt idx="161">
                  <c:v>31.732317121319568</c:v>
                </c:pt>
                <c:pt idx="162">
                  <c:v>57.117046052643268</c:v>
                </c:pt>
                <c:pt idx="163">
                  <c:v>6.4943206348131213</c:v>
                </c:pt>
                <c:pt idx="164">
                  <c:v>44.050808429678</c:v>
                </c:pt>
                <c:pt idx="165">
                  <c:v>61.426326693552099</c:v>
                </c:pt>
                <c:pt idx="166">
                  <c:v>55.381810236156767</c:v>
                </c:pt>
                <c:pt idx="167">
                  <c:v>49.524016803592296</c:v>
                </c:pt>
                <c:pt idx="168">
                  <c:v>57.528144451896566</c:v>
                </c:pt>
                <c:pt idx="169">
                  <c:v>35.401288029423014</c:v>
                </c:pt>
                <c:pt idx="170">
                  <c:v>30.213665234204413</c:v>
                </c:pt>
                <c:pt idx="171">
                  <c:v>3.8366786557396182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1.8400000000000034</c:v>
                </c:pt>
                <c:pt idx="176">
                  <c:v>5.7833486696925576</c:v>
                </c:pt>
                <c:pt idx="177">
                  <c:v>15.554698144719737</c:v>
                </c:pt>
                <c:pt idx="178">
                  <c:v>52.827312123621631</c:v>
                </c:pt>
                <c:pt idx="179">
                  <c:v>39.289189377928587</c:v>
                </c:pt>
                <c:pt idx="180">
                  <c:v>17.497961100229318</c:v>
                </c:pt>
                <c:pt idx="181">
                  <c:v>62.289469534525722</c:v>
                </c:pt>
                <c:pt idx="182">
                  <c:v>60.680801001978693</c:v>
                </c:pt>
                <c:pt idx="183">
                  <c:v>56.044391465603205</c:v>
                </c:pt>
                <c:pt idx="184">
                  <c:v>11.538097256521823</c:v>
                </c:pt>
                <c:pt idx="185">
                  <c:v>1.8400000000000034</c:v>
                </c:pt>
                <c:pt idx="186">
                  <c:v>44.82963118983443</c:v>
                </c:pt>
                <c:pt idx="187">
                  <c:v>60.399270446878461</c:v>
                </c:pt>
                <c:pt idx="188">
                  <c:v>62.610715871747132</c:v>
                </c:pt>
                <c:pt idx="189">
                  <c:v>61.756433897588487</c:v>
                </c:pt>
                <c:pt idx="190">
                  <c:v>57.152056205563554</c:v>
                </c:pt>
                <c:pt idx="191">
                  <c:v>54.614806838765432</c:v>
                </c:pt>
                <c:pt idx="192">
                  <c:v>49.739071631791575</c:v>
                </c:pt>
                <c:pt idx="193">
                  <c:v>46.383501122831042</c:v>
                </c:pt>
                <c:pt idx="194">
                  <c:v>47.538984894663749</c:v>
                </c:pt>
                <c:pt idx="195">
                  <c:v>52.859945254593171</c:v>
                </c:pt>
                <c:pt idx="196">
                  <c:v>52.695498934393278</c:v>
                </c:pt>
                <c:pt idx="197">
                  <c:v>55.6701385627007</c:v>
                </c:pt>
                <c:pt idx="198">
                  <c:v>62.144540333241821</c:v>
                </c:pt>
                <c:pt idx="199">
                  <c:v>51.861085670858884</c:v>
                </c:pt>
                <c:pt idx="200">
                  <c:v>29.677891472500647</c:v>
                </c:pt>
                <c:pt idx="201">
                  <c:v>61.991444362539667</c:v>
                </c:pt>
                <c:pt idx="202">
                  <c:v>59.882814424866567</c:v>
                </c:pt>
                <c:pt idx="203">
                  <c:v>60.872161363301359</c:v>
                </c:pt>
                <c:pt idx="204">
                  <c:v>61.283038097046607</c:v>
                </c:pt>
                <c:pt idx="205">
                  <c:v>62.628783464762286</c:v>
                </c:pt>
                <c:pt idx="206">
                  <c:v>60.331887924018055</c:v>
                </c:pt>
                <c:pt idx="207">
                  <c:v>50.695273906793332</c:v>
                </c:pt>
                <c:pt idx="208">
                  <c:v>59.383018717602184</c:v>
                </c:pt>
                <c:pt idx="209">
                  <c:v>45.18304367194424</c:v>
                </c:pt>
                <c:pt idx="210">
                  <c:v>40.129485745576233</c:v>
                </c:pt>
                <c:pt idx="211">
                  <c:v>60.861801546726632</c:v>
                </c:pt>
                <c:pt idx="212">
                  <c:v>55.35119040463173</c:v>
                </c:pt>
                <c:pt idx="213">
                  <c:v>61.821011416096212</c:v>
                </c:pt>
                <c:pt idx="214">
                  <c:v>60.227653385916142</c:v>
                </c:pt>
                <c:pt idx="215">
                  <c:v>61.36345403774623</c:v>
                </c:pt>
                <c:pt idx="216">
                  <c:v>50.608633567836733</c:v>
                </c:pt>
                <c:pt idx="217">
                  <c:v>60.883290022994608</c:v>
                </c:pt>
                <c:pt idx="218">
                  <c:v>62.595652130058212</c:v>
                </c:pt>
                <c:pt idx="219">
                  <c:v>53.1746839262184</c:v>
                </c:pt>
                <c:pt idx="220">
                  <c:v>18.270226883335837</c:v>
                </c:pt>
                <c:pt idx="221">
                  <c:v>53.254684930868258</c:v>
                </c:pt>
                <c:pt idx="222">
                  <c:v>24.738902586624064</c:v>
                </c:pt>
                <c:pt idx="223">
                  <c:v>26.420403863174982</c:v>
                </c:pt>
                <c:pt idx="224">
                  <c:v>58.242509524977564</c:v>
                </c:pt>
                <c:pt idx="225">
                  <c:v>59.635373272106534</c:v>
                </c:pt>
                <c:pt idx="226">
                  <c:v>32.828713106354911</c:v>
                </c:pt>
                <c:pt idx="227">
                  <c:v>42.929705978703197</c:v>
                </c:pt>
                <c:pt idx="228">
                  <c:v>51.094456998880823</c:v>
                </c:pt>
                <c:pt idx="229">
                  <c:v>13.074562605316842</c:v>
                </c:pt>
                <c:pt idx="230">
                  <c:v>52.01477804323612</c:v>
                </c:pt>
                <c:pt idx="231">
                  <c:v>24.538565255915472</c:v>
                </c:pt>
                <c:pt idx="232">
                  <c:v>14.193860162150898</c:v>
                </c:pt>
                <c:pt idx="233">
                  <c:v>17.363090280570262</c:v>
                </c:pt>
                <c:pt idx="234">
                  <c:v>33.833883417577781</c:v>
                </c:pt>
                <c:pt idx="235">
                  <c:v>57.792834614522647</c:v>
                </c:pt>
                <c:pt idx="236">
                  <c:v>46.413520422688606</c:v>
                </c:pt>
                <c:pt idx="237">
                  <c:v>50.242577943990625</c:v>
                </c:pt>
                <c:pt idx="238">
                  <c:v>57.091216568359648</c:v>
                </c:pt>
                <c:pt idx="239">
                  <c:v>60.871470502751691</c:v>
                </c:pt>
                <c:pt idx="240">
                  <c:v>62.373069546086981</c:v>
                </c:pt>
                <c:pt idx="241">
                  <c:v>60.650145352903245</c:v>
                </c:pt>
                <c:pt idx="242">
                  <c:v>57.797488767009995</c:v>
                </c:pt>
                <c:pt idx="243">
                  <c:v>59.095774342781041</c:v>
                </c:pt>
                <c:pt idx="244">
                  <c:v>57.375031113769168</c:v>
                </c:pt>
                <c:pt idx="245">
                  <c:v>54.859870383623246</c:v>
                </c:pt>
                <c:pt idx="246">
                  <c:v>41.333160460798673</c:v>
                </c:pt>
                <c:pt idx="247">
                  <c:v>40.840306862243033</c:v>
                </c:pt>
                <c:pt idx="248">
                  <c:v>35.608073452696402</c:v>
                </c:pt>
                <c:pt idx="249">
                  <c:v>45.958860261249349</c:v>
                </c:pt>
                <c:pt idx="250">
                  <c:v>47.766097847471009</c:v>
                </c:pt>
                <c:pt idx="251">
                  <c:v>21.725937296736916</c:v>
                </c:pt>
                <c:pt idx="252">
                  <c:v>27.507788428062867</c:v>
                </c:pt>
                <c:pt idx="253">
                  <c:v>54.945343538732402</c:v>
                </c:pt>
                <c:pt idx="254">
                  <c:v>62.216955884817175</c:v>
                </c:pt>
                <c:pt idx="255">
                  <c:v>33.451544699714191</c:v>
                </c:pt>
                <c:pt idx="256">
                  <c:v>44.150787708893517</c:v>
                </c:pt>
                <c:pt idx="257">
                  <c:v>53.743642593861111</c:v>
                </c:pt>
                <c:pt idx="258">
                  <c:v>48.042973421760209</c:v>
                </c:pt>
                <c:pt idx="259">
                  <c:v>48.36218654372869</c:v>
                </c:pt>
                <c:pt idx="260">
                  <c:v>45.174012862764179</c:v>
                </c:pt>
                <c:pt idx="261">
                  <c:v>42.130957480464268</c:v>
                </c:pt>
                <c:pt idx="262">
                  <c:v>38.61710220276376</c:v>
                </c:pt>
                <c:pt idx="263">
                  <c:v>38.669163229000027</c:v>
                </c:pt>
                <c:pt idx="264">
                  <c:v>41.810586998289288</c:v>
                </c:pt>
                <c:pt idx="265">
                  <c:v>41.65709881251064</c:v>
                </c:pt>
                <c:pt idx="266">
                  <c:v>37.609173373002818</c:v>
                </c:pt>
                <c:pt idx="267">
                  <c:v>35.79221204314689</c:v>
                </c:pt>
                <c:pt idx="268">
                  <c:v>31.082140927646691</c:v>
                </c:pt>
                <c:pt idx="269">
                  <c:v>33.164119129750944</c:v>
                </c:pt>
                <c:pt idx="270">
                  <c:v>38.42654983054868</c:v>
                </c:pt>
                <c:pt idx="271">
                  <c:v>35.319909897395291</c:v>
                </c:pt>
                <c:pt idx="272">
                  <c:v>29.184581822422132</c:v>
                </c:pt>
                <c:pt idx="273">
                  <c:v>46.935097601909952</c:v>
                </c:pt>
                <c:pt idx="274">
                  <c:v>45.01792676857329</c:v>
                </c:pt>
                <c:pt idx="275">
                  <c:v>38.949634724705156</c:v>
                </c:pt>
                <c:pt idx="276">
                  <c:v>42.518760752490984</c:v>
                </c:pt>
                <c:pt idx="277">
                  <c:v>44.49586258410406</c:v>
                </c:pt>
                <c:pt idx="278">
                  <c:v>44.05672188184333</c:v>
                </c:pt>
                <c:pt idx="279">
                  <c:v>46.994961440651409</c:v>
                </c:pt>
                <c:pt idx="280">
                  <c:v>53.477395637069208</c:v>
                </c:pt>
                <c:pt idx="281">
                  <c:v>52.228139044778445</c:v>
                </c:pt>
                <c:pt idx="282">
                  <c:v>50.869642011505597</c:v>
                </c:pt>
                <c:pt idx="283">
                  <c:v>51.422254031927508</c:v>
                </c:pt>
                <c:pt idx="284">
                  <c:v>48.720174427699476</c:v>
                </c:pt>
                <c:pt idx="285">
                  <c:v>51.4185557480385</c:v>
                </c:pt>
                <c:pt idx="286">
                  <c:v>51.49810514282877</c:v>
                </c:pt>
                <c:pt idx="287">
                  <c:v>54.562098662617188</c:v>
                </c:pt>
                <c:pt idx="288">
                  <c:v>57.455044652914488</c:v>
                </c:pt>
                <c:pt idx="289">
                  <c:v>55.178484873409687</c:v>
                </c:pt>
                <c:pt idx="290">
                  <c:v>55.551300448652185</c:v>
                </c:pt>
                <c:pt idx="291">
                  <c:v>50.549952894006431</c:v>
                </c:pt>
                <c:pt idx="292">
                  <c:v>53.350382482617931</c:v>
                </c:pt>
                <c:pt idx="293">
                  <c:v>54.866549997823739</c:v>
                </c:pt>
                <c:pt idx="294">
                  <c:v>59.746655564639362</c:v>
                </c:pt>
                <c:pt idx="295">
                  <c:v>58.746200927659544</c:v>
                </c:pt>
                <c:pt idx="296">
                  <c:v>59.713828178660712</c:v>
                </c:pt>
                <c:pt idx="297">
                  <c:v>60.161928066028693</c:v>
                </c:pt>
                <c:pt idx="298">
                  <c:v>50.530274469054611</c:v>
                </c:pt>
                <c:pt idx="299">
                  <c:v>60.208360566272177</c:v>
                </c:pt>
                <c:pt idx="300">
                  <c:v>62.624483500564111</c:v>
                </c:pt>
                <c:pt idx="301">
                  <c:v>59.642704190131553</c:v>
                </c:pt>
                <c:pt idx="302">
                  <c:v>57.219482083880337</c:v>
                </c:pt>
                <c:pt idx="303">
                  <c:v>55.193296665269536</c:v>
                </c:pt>
                <c:pt idx="304">
                  <c:v>51.693476520879955</c:v>
                </c:pt>
                <c:pt idx="305">
                  <c:v>61.089040579204209</c:v>
                </c:pt>
                <c:pt idx="306">
                  <c:v>48.011747097332119</c:v>
                </c:pt>
                <c:pt idx="307">
                  <c:v>61.703493733623475</c:v>
                </c:pt>
                <c:pt idx="308">
                  <c:v>48.95749391730439</c:v>
                </c:pt>
                <c:pt idx="309">
                  <c:v>10.524720657701735</c:v>
                </c:pt>
                <c:pt idx="310">
                  <c:v>61.358388671263342</c:v>
                </c:pt>
                <c:pt idx="311">
                  <c:v>62.369780212752673</c:v>
                </c:pt>
                <c:pt idx="312">
                  <c:v>62.51761157084222</c:v>
                </c:pt>
                <c:pt idx="313">
                  <c:v>55.652464312796994</c:v>
                </c:pt>
                <c:pt idx="314">
                  <c:v>61.859340021661183</c:v>
                </c:pt>
                <c:pt idx="315">
                  <c:v>60.521158755777961</c:v>
                </c:pt>
                <c:pt idx="316">
                  <c:v>60.876699910484284</c:v>
                </c:pt>
                <c:pt idx="317">
                  <c:v>18.363023977382838</c:v>
                </c:pt>
                <c:pt idx="318">
                  <c:v>54.015751699870819</c:v>
                </c:pt>
                <c:pt idx="319">
                  <c:v>55.494437286412065</c:v>
                </c:pt>
                <c:pt idx="320">
                  <c:v>62.474017647233296</c:v>
                </c:pt>
                <c:pt idx="321">
                  <c:v>62.172524025644094</c:v>
                </c:pt>
                <c:pt idx="322">
                  <c:v>58.103901769015337</c:v>
                </c:pt>
                <c:pt idx="323">
                  <c:v>62.597912351662131</c:v>
                </c:pt>
                <c:pt idx="324">
                  <c:v>60.704080289135874</c:v>
                </c:pt>
                <c:pt idx="325">
                  <c:v>61.82921720062199</c:v>
                </c:pt>
                <c:pt idx="326">
                  <c:v>58.680776897658021</c:v>
                </c:pt>
                <c:pt idx="327">
                  <c:v>60.239505745688426</c:v>
                </c:pt>
                <c:pt idx="328">
                  <c:v>59.000658796769279</c:v>
                </c:pt>
                <c:pt idx="329">
                  <c:v>58.780192653250488</c:v>
                </c:pt>
                <c:pt idx="330">
                  <c:v>56.769054463511537</c:v>
                </c:pt>
                <c:pt idx="331">
                  <c:v>56.733533921661014</c:v>
                </c:pt>
                <c:pt idx="332">
                  <c:v>57.882628653319614</c:v>
                </c:pt>
                <c:pt idx="333">
                  <c:v>55.45345406672606</c:v>
                </c:pt>
                <c:pt idx="334">
                  <c:v>57.433892205501756</c:v>
                </c:pt>
                <c:pt idx="335">
                  <c:v>61.215682581374473</c:v>
                </c:pt>
                <c:pt idx="336">
                  <c:v>60.276348567332242</c:v>
                </c:pt>
                <c:pt idx="337">
                  <c:v>58.968758171142781</c:v>
                </c:pt>
                <c:pt idx="338">
                  <c:v>56.828363601050391</c:v>
                </c:pt>
                <c:pt idx="339">
                  <c:v>56.704373101381364</c:v>
                </c:pt>
                <c:pt idx="340">
                  <c:v>39.575415922035809</c:v>
                </c:pt>
                <c:pt idx="341">
                  <c:v>47.397889554721999</c:v>
                </c:pt>
                <c:pt idx="342">
                  <c:v>56.660951430299136</c:v>
                </c:pt>
                <c:pt idx="343">
                  <c:v>61.653565900012779</c:v>
                </c:pt>
                <c:pt idx="344">
                  <c:v>61.182694379236729</c:v>
                </c:pt>
                <c:pt idx="345">
                  <c:v>62.470271489736255</c:v>
                </c:pt>
                <c:pt idx="346">
                  <c:v>62.507894355068075</c:v>
                </c:pt>
                <c:pt idx="347">
                  <c:v>62.205080537399297</c:v>
                </c:pt>
                <c:pt idx="348">
                  <c:v>61.878940174310195</c:v>
                </c:pt>
                <c:pt idx="349">
                  <c:v>62.079269662603778</c:v>
                </c:pt>
                <c:pt idx="350">
                  <c:v>62.581076114613921</c:v>
                </c:pt>
                <c:pt idx="351">
                  <c:v>62.330841259913072</c:v>
                </c:pt>
                <c:pt idx="352">
                  <c:v>62.53947346938908</c:v>
                </c:pt>
                <c:pt idx="353">
                  <c:v>62.353496287575879</c:v>
                </c:pt>
                <c:pt idx="354">
                  <c:v>62.516562269953056</c:v>
                </c:pt>
                <c:pt idx="355">
                  <c:v>62.348911627589743</c:v>
                </c:pt>
                <c:pt idx="356">
                  <c:v>61.170639895679543</c:v>
                </c:pt>
                <c:pt idx="357">
                  <c:v>61.691697343940028</c:v>
                </c:pt>
                <c:pt idx="358">
                  <c:v>61.771623969578307</c:v>
                </c:pt>
                <c:pt idx="359">
                  <c:v>61.329388004757149</c:v>
                </c:pt>
                <c:pt idx="360">
                  <c:v>60.596687233184007</c:v>
                </c:pt>
                <c:pt idx="361">
                  <c:v>61.614964424267377</c:v>
                </c:pt>
                <c:pt idx="362">
                  <c:v>61.890089323151827</c:v>
                </c:pt>
                <c:pt idx="363">
                  <c:v>62.613552817205118</c:v>
                </c:pt>
                <c:pt idx="364">
                  <c:v>62.570334071466775</c:v>
                </c:pt>
                <c:pt idx="365">
                  <c:v>62.511920868299981</c:v>
                </c:pt>
                <c:pt idx="366">
                  <c:v>62.551183719719049</c:v>
                </c:pt>
                <c:pt idx="367">
                  <c:v>59.310408623361774</c:v>
                </c:pt>
                <c:pt idx="368">
                  <c:v>62.612397778155824</c:v>
                </c:pt>
                <c:pt idx="369">
                  <c:v>62.63331241381043</c:v>
                </c:pt>
                <c:pt idx="370">
                  <c:v>62.631479594340291</c:v>
                </c:pt>
                <c:pt idx="371">
                  <c:v>62.629298296432623</c:v>
                </c:pt>
                <c:pt idx="372">
                  <c:v>62.620754018761467</c:v>
                </c:pt>
                <c:pt idx="373">
                  <c:v>62.545437672416313</c:v>
                </c:pt>
                <c:pt idx="374">
                  <c:v>62.611633725713773</c:v>
                </c:pt>
                <c:pt idx="375">
                  <c:v>62.38194697042573</c:v>
                </c:pt>
                <c:pt idx="376">
                  <c:v>61.169081179131886</c:v>
                </c:pt>
                <c:pt idx="377">
                  <c:v>59.721152467229146</c:v>
                </c:pt>
                <c:pt idx="378">
                  <c:v>59.013544656226394</c:v>
                </c:pt>
                <c:pt idx="379">
                  <c:v>60.102451267725634</c:v>
                </c:pt>
                <c:pt idx="380">
                  <c:v>60.36016818516822</c:v>
                </c:pt>
                <c:pt idx="381">
                  <c:v>61.614860270547453</c:v>
                </c:pt>
                <c:pt idx="382">
                  <c:v>60.691563482896647</c:v>
                </c:pt>
                <c:pt idx="383">
                  <c:v>58.34711680465778</c:v>
                </c:pt>
                <c:pt idx="384">
                  <c:v>58.703177509994461</c:v>
                </c:pt>
                <c:pt idx="385">
                  <c:v>56.627318628360456</c:v>
                </c:pt>
                <c:pt idx="386">
                  <c:v>61.639083135051933</c:v>
                </c:pt>
                <c:pt idx="387">
                  <c:v>60.742820724575488</c:v>
                </c:pt>
                <c:pt idx="388">
                  <c:v>62.621086916198038</c:v>
                </c:pt>
                <c:pt idx="389">
                  <c:v>62.595332339118187</c:v>
                </c:pt>
                <c:pt idx="390">
                  <c:v>62.516625095694323</c:v>
                </c:pt>
                <c:pt idx="391">
                  <c:v>61.932077520504521</c:v>
                </c:pt>
                <c:pt idx="392">
                  <c:v>61.046483170702146</c:v>
                </c:pt>
                <c:pt idx="393">
                  <c:v>61.380936784862769</c:v>
                </c:pt>
                <c:pt idx="394">
                  <c:v>59.436016134831547</c:v>
                </c:pt>
                <c:pt idx="395">
                  <c:v>55.930413694812984</c:v>
                </c:pt>
                <c:pt idx="396">
                  <c:v>62.347415808398722</c:v>
                </c:pt>
                <c:pt idx="397">
                  <c:v>59.002449985895872</c:v>
                </c:pt>
                <c:pt idx="398">
                  <c:v>60.93309142875006</c:v>
                </c:pt>
                <c:pt idx="399">
                  <c:v>61.614529206008328</c:v>
                </c:pt>
                <c:pt idx="400">
                  <c:v>55.981002215166612</c:v>
                </c:pt>
                <c:pt idx="401">
                  <c:v>62.63334553655654</c:v>
                </c:pt>
                <c:pt idx="402">
                  <c:v>59.145504066431641</c:v>
                </c:pt>
                <c:pt idx="403">
                  <c:v>62.572876435331359</c:v>
                </c:pt>
                <c:pt idx="404">
                  <c:v>62.104127265605513</c:v>
                </c:pt>
                <c:pt idx="405">
                  <c:v>61.372279659419803</c:v>
                </c:pt>
                <c:pt idx="406">
                  <c:v>60.683048584812838</c:v>
                </c:pt>
                <c:pt idx="407">
                  <c:v>59.698745581689678</c:v>
                </c:pt>
                <c:pt idx="408">
                  <c:v>57.56590723101359</c:v>
                </c:pt>
                <c:pt idx="409">
                  <c:v>60.805802294129926</c:v>
                </c:pt>
                <c:pt idx="410">
                  <c:v>59.538576085671927</c:v>
                </c:pt>
                <c:pt idx="411">
                  <c:v>59.794937287648544</c:v>
                </c:pt>
                <c:pt idx="412">
                  <c:v>60.744578653406094</c:v>
                </c:pt>
                <c:pt idx="413">
                  <c:v>60.816027787136562</c:v>
                </c:pt>
                <c:pt idx="414">
                  <c:v>60.166569042006884</c:v>
                </c:pt>
                <c:pt idx="415">
                  <c:v>60.358369976385802</c:v>
                </c:pt>
                <c:pt idx="416">
                  <c:v>59.95520685329172</c:v>
                </c:pt>
                <c:pt idx="417">
                  <c:v>60.323453466057586</c:v>
                </c:pt>
                <c:pt idx="418">
                  <c:v>59.311145472264862</c:v>
                </c:pt>
                <c:pt idx="419">
                  <c:v>59.096326976757105</c:v>
                </c:pt>
                <c:pt idx="420">
                  <c:v>60.308870966409401</c:v>
                </c:pt>
                <c:pt idx="421">
                  <c:v>60.161826300734262</c:v>
                </c:pt>
                <c:pt idx="422">
                  <c:v>60.572344066615948</c:v>
                </c:pt>
                <c:pt idx="423">
                  <c:v>60.758307291964798</c:v>
                </c:pt>
                <c:pt idx="424">
                  <c:v>60.267023273353509</c:v>
                </c:pt>
                <c:pt idx="425">
                  <c:v>60.816030396982995</c:v>
                </c:pt>
                <c:pt idx="426">
                  <c:v>62.152869193882587</c:v>
                </c:pt>
                <c:pt idx="427">
                  <c:v>62.219458438361649</c:v>
                </c:pt>
                <c:pt idx="428">
                  <c:v>61.426347617100788</c:v>
                </c:pt>
                <c:pt idx="429">
                  <c:v>60.505642195854058</c:v>
                </c:pt>
                <c:pt idx="430">
                  <c:v>60.315624468450835</c:v>
                </c:pt>
                <c:pt idx="431">
                  <c:v>59.398887221429817</c:v>
                </c:pt>
                <c:pt idx="432">
                  <c:v>42.521848540417267</c:v>
                </c:pt>
                <c:pt idx="433">
                  <c:v>60.497228463071806</c:v>
                </c:pt>
                <c:pt idx="434">
                  <c:v>40.019640088791661</c:v>
                </c:pt>
                <c:pt idx="435">
                  <c:v>53.221352590739841</c:v>
                </c:pt>
                <c:pt idx="436">
                  <c:v>47.714331526014583</c:v>
                </c:pt>
                <c:pt idx="437">
                  <c:v>35.221448261074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6F-462B-AE10-FCD6CE01AA0E}"/>
            </c:ext>
          </c:extLst>
        </c:ser>
        <c:ser>
          <c:idx val="0"/>
          <c:order val="2"/>
          <c:tx>
            <c:strRef>
              <c:f>'061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1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1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3.6863477300698975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85.227712712684664</c:v>
                </c:pt>
                <c:pt idx="40">
                  <c:v>67.393204695879064</c:v>
                </c:pt>
                <c:pt idx="41">
                  <c:v>63.135638297771443</c:v>
                </c:pt>
                <c:pt idx="42">
                  <c:v>59.443550743399427</c:v>
                </c:pt>
                <c:pt idx="43">
                  <c:v>25.376236024960917</c:v>
                </c:pt>
                <c:pt idx="44">
                  <c:v>50.065885671925969</c:v>
                </c:pt>
                <c:pt idx="45">
                  <c:v>28.656898531114287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80.206230975432788</c:v>
                </c:pt>
                <c:pt idx="50">
                  <c:v>0</c:v>
                </c:pt>
                <c:pt idx="51">
                  <c:v>31.976249841707691</c:v>
                </c:pt>
                <c:pt idx="52">
                  <c:v>42.960743576814835</c:v>
                </c:pt>
                <c:pt idx="53">
                  <c:v>97.81</c:v>
                </c:pt>
                <c:pt idx="54">
                  <c:v>97.81</c:v>
                </c:pt>
                <c:pt idx="55">
                  <c:v>20.149571956923005</c:v>
                </c:pt>
                <c:pt idx="56">
                  <c:v>9.603139818878887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0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79.835096664614369</c:v>
                </c:pt>
                <c:pt idx="93">
                  <c:v>97.81</c:v>
                </c:pt>
                <c:pt idx="94">
                  <c:v>97.81</c:v>
                </c:pt>
                <c:pt idx="95">
                  <c:v>81.263671628599639</c:v>
                </c:pt>
                <c:pt idx="96">
                  <c:v>31.618037436329082</c:v>
                </c:pt>
                <c:pt idx="97">
                  <c:v>79.784119236644997</c:v>
                </c:pt>
                <c:pt idx="98">
                  <c:v>95.297062751912762</c:v>
                </c:pt>
                <c:pt idx="99">
                  <c:v>97.81</c:v>
                </c:pt>
                <c:pt idx="100">
                  <c:v>97.81</c:v>
                </c:pt>
                <c:pt idx="101">
                  <c:v>72.921238956655358</c:v>
                </c:pt>
                <c:pt idx="102">
                  <c:v>97.81</c:v>
                </c:pt>
                <c:pt idx="103">
                  <c:v>97.81</c:v>
                </c:pt>
                <c:pt idx="104">
                  <c:v>52.591583936776331</c:v>
                </c:pt>
                <c:pt idx="105">
                  <c:v>45.576653899099114</c:v>
                </c:pt>
                <c:pt idx="106">
                  <c:v>46.013975804886343</c:v>
                </c:pt>
                <c:pt idx="107">
                  <c:v>71.622500210822082</c:v>
                </c:pt>
                <c:pt idx="108">
                  <c:v>97.81</c:v>
                </c:pt>
                <c:pt idx="109">
                  <c:v>97.81</c:v>
                </c:pt>
                <c:pt idx="110">
                  <c:v>75.450512115776093</c:v>
                </c:pt>
                <c:pt idx="111">
                  <c:v>97.81</c:v>
                </c:pt>
                <c:pt idx="112">
                  <c:v>97.81</c:v>
                </c:pt>
                <c:pt idx="113">
                  <c:v>44.576701040214722</c:v>
                </c:pt>
                <c:pt idx="114">
                  <c:v>97.81</c:v>
                </c:pt>
                <c:pt idx="115">
                  <c:v>92.387653461542655</c:v>
                </c:pt>
                <c:pt idx="116">
                  <c:v>79.507676487432803</c:v>
                </c:pt>
                <c:pt idx="117">
                  <c:v>96.528380640973239</c:v>
                </c:pt>
                <c:pt idx="118">
                  <c:v>97.81</c:v>
                </c:pt>
                <c:pt idx="119">
                  <c:v>73.122243288154564</c:v>
                </c:pt>
                <c:pt idx="120">
                  <c:v>60.908952648862694</c:v>
                </c:pt>
                <c:pt idx="121">
                  <c:v>89.5699124769580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95.312212597165285</c:v>
                </c:pt>
                <c:pt idx="128">
                  <c:v>97.81</c:v>
                </c:pt>
                <c:pt idx="129">
                  <c:v>95.379944749410043</c:v>
                </c:pt>
                <c:pt idx="130">
                  <c:v>97.81</c:v>
                </c:pt>
                <c:pt idx="131">
                  <c:v>97.81</c:v>
                </c:pt>
                <c:pt idx="132">
                  <c:v>89.632190628161936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3.042866310596111</c:v>
                </c:pt>
                <c:pt idx="137">
                  <c:v>97.81</c:v>
                </c:pt>
                <c:pt idx="138">
                  <c:v>97.81</c:v>
                </c:pt>
                <c:pt idx="139">
                  <c:v>97.81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87.858769813201633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97.81</c:v>
                </c:pt>
                <c:pt idx="149">
                  <c:v>97.81</c:v>
                </c:pt>
                <c:pt idx="150">
                  <c:v>97.81</c:v>
                </c:pt>
                <c:pt idx="151">
                  <c:v>87.08906987957721</c:v>
                </c:pt>
                <c:pt idx="152">
                  <c:v>88.108130280923007</c:v>
                </c:pt>
                <c:pt idx="153">
                  <c:v>97.81</c:v>
                </c:pt>
                <c:pt idx="154">
                  <c:v>97.81</c:v>
                </c:pt>
                <c:pt idx="155">
                  <c:v>87.083558858092417</c:v>
                </c:pt>
                <c:pt idx="156">
                  <c:v>84.417346957285957</c:v>
                </c:pt>
                <c:pt idx="157">
                  <c:v>97.81</c:v>
                </c:pt>
                <c:pt idx="158">
                  <c:v>97.81</c:v>
                </c:pt>
                <c:pt idx="159">
                  <c:v>71.676392307413948</c:v>
                </c:pt>
                <c:pt idx="160">
                  <c:v>83.295469651029208</c:v>
                </c:pt>
                <c:pt idx="161">
                  <c:v>65.494149586853439</c:v>
                </c:pt>
                <c:pt idx="162">
                  <c:v>34.085054684386016</c:v>
                </c:pt>
                <c:pt idx="163">
                  <c:v>93.155679365186884</c:v>
                </c:pt>
                <c:pt idx="164">
                  <c:v>51.775263844039792</c:v>
                </c:pt>
                <c:pt idx="165">
                  <c:v>12.561933617950288</c:v>
                </c:pt>
                <c:pt idx="166">
                  <c:v>36.884565809911372</c:v>
                </c:pt>
                <c:pt idx="167">
                  <c:v>45.061640057434907</c:v>
                </c:pt>
                <c:pt idx="168">
                  <c:v>33.379498367566626</c:v>
                </c:pt>
                <c:pt idx="169">
                  <c:v>61.527488216951554</c:v>
                </c:pt>
                <c:pt idx="170">
                  <c:v>67.119732640837299</c:v>
                </c:pt>
                <c:pt idx="171">
                  <c:v>95.813321344260387</c:v>
                </c:pt>
                <c:pt idx="172">
                  <c:v>97.81</c:v>
                </c:pt>
                <c:pt idx="173">
                  <c:v>97.81</c:v>
                </c:pt>
                <c:pt idx="174">
                  <c:v>97.81</c:v>
                </c:pt>
                <c:pt idx="175">
                  <c:v>97.81</c:v>
                </c:pt>
                <c:pt idx="176">
                  <c:v>93.866651330307448</c:v>
                </c:pt>
                <c:pt idx="177">
                  <c:v>82.768387807504226</c:v>
                </c:pt>
                <c:pt idx="178">
                  <c:v>40.633168280454782</c:v>
                </c:pt>
                <c:pt idx="179">
                  <c:v>57.233291280782403</c:v>
                </c:pt>
                <c:pt idx="180">
                  <c:v>80.666418358226267</c:v>
                </c:pt>
                <c:pt idx="181">
                  <c:v>21.632365044220585</c:v>
                </c:pt>
                <c:pt idx="182">
                  <c:v>11.236774110793192</c:v>
                </c:pt>
                <c:pt idx="183">
                  <c:v>35.845609193579257</c:v>
                </c:pt>
                <c:pt idx="184">
                  <c:v>87.179062808222966</c:v>
                </c:pt>
                <c:pt idx="185">
                  <c:v>97.81</c:v>
                </c:pt>
                <c:pt idx="186">
                  <c:v>50.854200319732868</c:v>
                </c:pt>
                <c:pt idx="187">
                  <c:v>27.663422820905161</c:v>
                </c:pt>
                <c:pt idx="188">
                  <c:v>17.329847958743301</c:v>
                </c:pt>
                <c:pt idx="189">
                  <c:v>13.316958561237698</c:v>
                </c:pt>
                <c:pt idx="190">
                  <c:v>7.6002455645702867</c:v>
                </c:pt>
                <c:pt idx="191">
                  <c:v>6.0376895668304371</c:v>
                </c:pt>
                <c:pt idx="192">
                  <c:v>4.0524927843328697</c:v>
                </c:pt>
                <c:pt idx="193">
                  <c:v>3.1372494975435217</c:v>
                </c:pt>
                <c:pt idx="194">
                  <c:v>3.4218414242450592</c:v>
                </c:pt>
                <c:pt idx="195">
                  <c:v>5.2054844754761405</c:v>
                </c:pt>
                <c:pt idx="196">
                  <c:v>5.1353080017731259</c:v>
                </c:pt>
                <c:pt idx="197">
                  <c:v>6.6257963054319617</c:v>
                </c:pt>
                <c:pt idx="198">
                  <c:v>14.46646187000875</c:v>
                </c:pt>
                <c:pt idx="199">
                  <c:v>41.968669130248017</c:v>
                </c:pt>
                <c:pt idx="200">
                  <c:v>67.69159519070061</c:v>
                </c:pt>
                <c:pt idx="201">
                  <c:v>13.965582414107537</c:v>
                </c:pt>
                <c:pt idx="202">
                  <c:v>10.147157308081688</c:v>
                </c:pt>
                <c:pt idx="203">
                  <c:v>11.540813271123383</c:v>
                </c:pt>
                <c:pt idx="204">
                  <c:v>25.360169436434582</c:v>
                </c:pt>
                <c:pt idx="205">
                  <c:v>18.550267531088181</c:v>
                </c:pt>
                <c:pt idx="206">
                  <c:v>10.729263263942471</c:v>
                </c:pt>
                <c:pt idx="207">
                  <c:v>4.3692138209330977</c:v>
                </c:pt>
                <c:pt idx="208">
                  <c:v>9.5721769268038202</c:v>
                </c:pt>
                <c:pt idx="209">
                  <c:v>50.433059227712867</c:v>
                </c:pt>
                <c:pt idx="210">
                  <c:v>56.288561695713334</c:v>
                </c:pt>
                <c:pt idx="211">
                  <c:v>26.516344146636456</c:v>
                </c:pt>
                <c:pt idx="212">
                  <c:v>36.931799399077768</c:v>
                </c:pt>
                <c:pt idx="213">
                  <c:v>23.631360528788434</c:v>
                </c:pt>
                <c:pt idx="214">
                  <c:v>28.064461658733478</c:v>
                </c:pt>
                <c:pt idx="215">
                  <c:v>25.12331462216649</c:v>
                </c:pt>
                <c:pt idx="216">
                  <c:v>43.647915696809385</c:v>
                </c:pt>
                <c:pt idx="217">
                  <c:v>26.46029433845095</c:v>
                </c:pt>
                <c:pt idx="218">
                  <c:v>19.277500484097416</c:v>
                </c:pt>
                <c:pt idx="219">
                  <c:v>40.143351954077772</c:v>
                </c:pt>
                <c:pt idx="220">
                  <c:v>79.835666985563606</c:v>
                </c:pt>
                <c:pt idx="221">
                  <c:v>5.3789927834622233</c:v>
                </c:pt>
                <c:pt idx="222">
                  <c:v>0.88740191081747355</c:v>
                </c:pt>
                <c:pt idx="223">
                  <c:v>0.94684413966240299</c:v>
                </c:pt>
                <c:pt idx="224">
                  <c:v>8.4670090419605657</c:v>
                </c:pt>
                <c:pt idx="225">
                  <c:v>9.8540531362750414</c:v>
                </c:pt>
                <c:pt idx="226">
                  <c:v>1.2802867042226467</c:v>
                </c:pt>
                <c:pt idx="227">
                  <c:v>2.4392849230926998</c:v>
                </c:pt>
                <c:pt idx="228">
                  <c:v>43.00292190748231</c:v>
                </c:pt>
                <c:pt idx="229">
                  <c:v>85.479980412533124</c:v>
                </c:pt>
                <c:pt idx="230">
                  <c:v>4.8571808388453803</c:v>
                </c:pt>
                <c:pt idx="231">
                  <c:v>0.88082634349835587</c:v>
                </c:pt>
                <c:pt idx="232">
                  <c:v>0.55188410586880821</c:v>
                </c:pt>
                <c:pt idx="233">
                  <c:v>0.66983385779249716</c:v>
                </c:pt>
                <c:pt idx="234">
                  <c:v>1.3538671661333552</c:v>
                </c:pt>
                <c:pt idx="235">
                  <c:v>32.914620431235896</c:v>
                </c:pt>
                <c:pt idx="236">
                  <c:v>48.949932063649555</c:v>
                </c:pt>
                <c:pt idx="237">
                  <c:v>44.128945053819074</c:v>
                </c:pt>
                <c:pt idx="238">
                  <c:v>34.128760620926428</c:v>
                </c:pt>
                <c:pt idx="239">
                  <c:v>26.491158234739999</c:v>
                </c:pt>
                <c:pt idx="240">
                  <c:v>21.162947729290302</c:v>
                </c:pt>
                <c:pt idx="241">
                  <c:v>27.054491267706773</c:v>
                </c:pt>
                <c:pt idx="242">
                  <c:v>32.906366843911755</c:v>
                </c:pt>
                <c:pt idx="243">
                  <c:v>30.475676359037323</c:v>
                </c:pt>
                <c:pt idx="244">
                  <c:v>33.644527506195161</c:v>
                </c:pt>
                <c:pt idx="245">
                  <c:v>37.681046249980682</c:v>
                </c:pt>
                <c:pt idx="246">
                  <c:v>54.922754022921708</c:v>
                </c:pt>
                <c:pt idx="247">
                  <c:v>55.483873141456648</c:v>
                </c:pt>
                <c:pt idx="248">
                  <c:v>61.301802900819247</c:v>
                </c:pt>
                <c:pt idx="249">
                  <c:v>49.501117271560688</c:v>
                </c:pt>
                <c:pt idx="250">
                  <c:v>47.286058451114776</c:v>
                </c:pt>
                <c:pt idx="251">
                  <c:v>76.142136334458286</c:v>
                </c:pt>
                <c:pt idx="252">
                  <c:v>70.001521306596871</c:v>
                </c:pt>
                <c:pt idx="253">
                  <c:v>37.551838519254915</c:v>
                </c:pt>
                <c:pt idx="254">
                  <c:v>21.998745661744245</c:v>
                </c:pt>
                <c:pt idx="255">
                  <c:v>63.643498748693951</c:v>
                </c:pt>
                <c:pt idx="256">
                  <c:v>51.657545766736327</c:v>
                </c:pt>
                <c:pt idx="257">
                  <c:v>39.328837104413225</c:v>
                </c:pt>
                <c:pt idx="258">
                  <c:v>46.940645382184414</c:v>
                </c:pt>
                <c:pt idx="259">
                  <c:v>46.540228799646954</c:v>
                </c:pt>
                <c:pt idx="260">
                  <c:v>50.443846428866209</c:v>
                </c:pt>
                <c:pt idx="261">
                  <c:v>54.00855168705742</c:v>
                </c:pt>
                <c:pt idx="262">
                  <c:v>57.984178651431705</c:v>
                </c:pt>
                <c:pt idx="263">
                  <c:v>57.926156469509365</c:v>
                </c:pt>
                <c:pt idx="264">
                  <c:v>54.37657206787501</c:v>
                </c:pt>
                <c:pt idx="265">
                  <c:v>54.552454106089201</c:v>
                </c:pt>
                <c:pt idx="266">
                  <c:v>59.103054796794211</c:v>
                </c:pt>
                <c:pt idx="267">
                  <c:v>61.100610232124652</c:v>
                </c:pt>
                <c:pt idx="268">
                  <c:v>66.191022857836757</c:v>
                </c:pt>
                <c:pt idx="269">
                  <c:v>63.953787285477361</c:v>
                </c:pt>
                <c:pt idx="270">
                  <c:v>58.196351265908717</c:v>
                </c:pt>
                <c:pt idx="271">
                  <c:v>61.616232527355038</c:v>
                </c:pt>
                <c:pt idx="272">
                  <c:v>68.217503833007541</c:v>
                </c:pt>
                <c:pt idx="273">
                  <c:v>48.312749070458047</c:v>
                </c:pt>
                <c:pt idx="274">
                  <c:v>50.630075073544958</c:v>
                </c:pt>
                <c:pt idx="275">
                  <c:v>57.613162141687901</c:v>
                </c:pt>
                <c:pt idx="276">
                  <c:v>53.561378637139853</c:v>
                </c:pt>
                <c:pt idx="277">
                  <c:v>51.250080720676465</c:v>
                </c:pt>
                <c:pt idx="278">
                  <c:v>51.768305357110336</c:v>
                </c:pt>
                <c:pt idx="279">
                  <c:v>48.23927061977939</c:v>
                </c:pt>
                <c:pt idx="280">
                  <c:v>39.711956328764437</c:v>
                </c:pt>
                <c:pt idx="281">
                  <c:v>41.465775128356341</c:v>
                </c:pt>
                <c:pt idx="282">
                  <c:v>43.302352549252014</c:v>
                </c:pt>
                <c:pt idx="283">
                  <c:v>42.563253821432085</c:v>
                </c:pt>
                <c:pt idx="284">
                  <c:v>46.088282655993474</c:v>
                </c:pt>
                <c:pt idx="285">
                  <c:v>42.568235143881587</c:v>
                </c:pt>
                <c:pt idx="286">
                  <c:v>42.460980673250504</c:v>
                </c:pt>
                <c:pt idx="287">
                  <c:v>38.127636336173381</c:v>
                </c:pt>
                <c:pt idx="288">
                  <c:v>33.50637270118105</c:v>
                </c:pt>
                <c:pt idx="289">
                  <c:v>37.197000570253323</c:v>
                </c:pt>
                <c:pt idx="290">
                  <c:v>36.621912173911817</c:v>
                </c:pt>
                <c:pt idx="291">
                  <c:v>43.725306983229913</c:v>
                </c:pt>
                <c:pt idx="292">
                  <c:v>39.89349471172082</c:v>
                </c:pt>
                <c:pt idx="293">
                  <c:v>37.670965512541265</c:v>
                </c:pt>
                <c:pt idx="294">
                  <c:v>29.132923115966648</c:v>
                </c:pt>
                <c:pt idx="295">
                  <c:v>31.158307430191932</c:v>
                </c:pt>
                <c:pt idx="296">
                  <c:v>29.203232217109218</c:v>
                </c:pt>
                <c:pt idx="297">
                  <c:v>28.215057558912278</c:v>
                </c:pt>
                <c:pt idx="298">
                  <c:v>43.751235747588304</c:v>
                </c:pt>
                <c:pt idx="299">
                  <c:v>28.108832138855938</c:v>
                </c:pt>
                <c:pt idx="300">
                  <c:v>18.701494570222515</c:v>
                </c:pt>
                <c:pt idx="301">
                  <c:v>29.354535970723951</c:v>
                </c:pt>
                <c:pt idx="302">
                  <c:v>33.911017310587759</c:v>
                </c:pt>
                <c:pt idx="303">
                  <c:v>37.174335657779444</c:v>
                </c:pt>
                <c:pt idx="304">
                  <c:v>42.196599887389795</c:v>
                </c:pt>
                <c:pt idx="305">
                  <c:v>25.908662404445458</c:v>
                </c:pt>
                <c:pt idx="306">
                  <c:v>46.979688355637123</c:v>
                </c:pt>
                <c:pt idx="307">
                  <c:v>24.042912162912991</c:v>
                </c:pt>
                <c:pt idx="308">
                  <c:v>45.786928643588951</c:v>
                </c:pt>
                <c:pt idx="309">
                  <c:v>88.308669260925313</c:v>
                </c:pt>
                <c:pt idx="310">
                  <c:v>25.138415055344232</c:v>
                </c:pt>
                <c:pt idx="311">
                  <c:v>21.182620809030354</c:v>
                </c:pt>
                <c:pt idx="312">
                  <c:v>20.136731170550938</c:v>
                </c:pt>
                <c:pt idx="313">
                  <c:v>6.6153016555327611</c:v>
                </c:pt>
                <c:pt idx="314">
                  <c:v>23.491655545692808</c:v>
                </c:pt>
                <c:pt idx="315">
                  <c:v>27.371167058124719</c:v>
                </c:pt>
                <c:pt idx="316">
                  <c:v>26.477513242872035</c:v>
                </c:pt>
                <c:pt idx="317">
                  <c:v>79.735997659326927</c:v>
                </c:pt>
                <c:pt idx="318">
                  <c:v>38.933536542106864</c:v>
                </c:pt>
                <c:pt idx="319">
                  <c:v>36.710260362771244</c:v>
                </c:pt>
                <c:pt idx="320">
                  <c:v>20.48952306845441</c:v>
                </c:pt>
                <c:pt idx="321">
                  <c:v>14.56732645471314</c:v>
                </c:pt>
                <c:pt idx="322">
                  <c:v>32.356561223246196</c:v>
                </c:pt>
                <c:pt idx="323">
                  <c:v>17.123432218649498</c:v>
                </c:pt>
                <c:pt idx="324">
                  <c:v>26.919646057142991</c:v>
                </c:pt>
                <c:pt idx="325">
                  <c:v>23.601695144634334</c:v>
                </c:pt>
                <c:pt idx="326">
                  <c:v>31.283502222414221</c:v>
                </c:pt>
                <c:pt idx="327">
                  <c:v>28.037133985978116</c:v>
                </c:pt>
                <c:pt idx="328">
                  <c:v>30.663797672076825</c:v>
                </c:pt>
                <c:pt idx="329">
                  <c:v>31.092955546945063</c:v>
                </c:pt>
                <c:pt idx="330">
                  <c:v>34.668107512300125</c:v>
                </c:pt>
                <c:pt idx="331">
                  <c:v>34.726940944534583</c:v>
                </c:pt>
                <c:pt idx="332">
                  <c:v>32.754878706706577</c:v>
                </c:pt>
                <c:pt idx="333">
                  <c:v>36.773791702076714</c:v>
                </c:pt>
                <c:pt idx="334">
                  <c:v>33.542967843620531</c:v>
                </c:pt>
                <c:pt idx="335">
                  <c:v>25.554081169309796</c:v>
                </c:pt>
                <c:pt idx="336">
                  <c:v>27.9518458490993</c:v>
                </c:pt>
                <c:pt idx="337">
                  <c:v>30.726480008330228</c:v>
                </c:pt>
                <c:pt idx="338">
                  <c:v>34.569598702097544</c:v>
                </c:pt>
                <c:pt idx="339">
                  <c:v>34.775149789353904</c:v>
                </c:pt>
                <c:pt idx="340">
                  <c:v>56.912253696585253</c:v>
                </c:pt>
                <c:pt idx="341">
                  <c:v>47.742783746295338</c:v>
                </c:pt>
                <c:pt idx="342">
                  <c:v>34.846784371159096</c:v>
                </c:pt>
                <c:pt idx="343">
                  <c:v>24.210950069418644</c:v>
                </c:pt>
                <c:pt idx="344">
                  <c:v>25.647659074051802</c:v>
                </c:pt>
                <c:pt idx="345">
                  <c:v>20.517581894064008</c:v>
                </c:pt>
                <c:pt idx="346">
                  <c:v>16.233153353664072</c:v>
                </c:pt>
                <c:pt idx="347">
                  <c:v>22.055910189923516</c:v>
                </c:pt>
                <c:pt idx="348">
                  <c:v>23.419056898978255</c:v>
                </c:pt>
                <c:pt idx="349">
                  <c:v>22.622981629510214</c:v>
                </c:pt>
                <c:pt idx="350">
                  <c:v>19.478444095258162</c:v>
                </c:pt>
                <c:pt idx="351">
                  <c:v>21.407496872238809</c:v>
                </c:pt>
                <c:pt idx="352">
                  <c:v>19.935953658342171</c:v>
                </c:pt>
                <c:pt idx="353">
                  <c:v>21.278396392820817</c:v>
                </c:pt>
                <c:pt idx="354">
                  <c:v>20.145894830600632</c:v>
                </c:pt>
                <c:pt idx="355">
                  <c:v>21.304897388760246</c:v>
                </c:pt>
                <c:pt idx="356">
                  <c:v>25.681634597651708</c:v>
                </c:pt>
                <c:pt idx="357">
                  <c:v>24.082955183427089</c:v>
                </c:pt>
                <c:pt idx="358">
                  <c:v>23.807243368927729</c:v>
                </c:pt>
                <c:pt idx="359">
                  <c:v>25.224392353873249</c:v>
                </c:pt>
                <c:pt idx="360">
                  <c:v>27.186704332150427</c:v>
                </c:pt>
                <c:pt idx="361">
                  <c:v>24.338378098074557</c:v>
                </c:pt>
                <c:pt idx="362">
                  <c:v>23.377395166091532</c:v>
                </c:pt>
                <c:pt idx="363">
                  <c:v>18.968272840864302</c:v>
                </c:pt>
                <c:pt idx="364">
                  <c:v>19.609603089058531</c:v>
                </c:pt>
                <c:pt idx="365">
                  <c:v>16.263459756446863</c:v>
                </c:pt>
                <c:pt idx="366">
                  <c:v>19.819211424657922</c:v>
                </c:pt>
                <c:pt idx="367">
                  <c:v>9.4939756753270785</c:v>
                </c:pt>
                <c:pt idx="368">
                  <c:v>17.361071622129117</c:v>
                </c:pt>
                <c:pt idx="369">
                  <c:v>18.215185490504311</c:v>
                </c:pt>
                <c:pt idx="370">
                  <c:v>17.92131418212908</c:v>
                </c:pt>
                <c:pt idx="371">
                  <c:v>18.528040740640819</c:v>
                </c:pt>
                <c:pt idx="372">
                  <c:v>17.539812087677248</c:v>
                </c:pt>
                <c:pt idx="373">
                  <c:v>16.539725981549111</c:v>
                </c:pt>
                <c:pt idx="374">
                  <c:v>17.346734152544201</c:v>
                </c:pt>
                <c:pt idx="375">
                  <c:v>21.109274943245609</c:v>
                </c:pt>
                <c:pt idx="376">
                  <c:v>25.686019393659052</c:v>
                </c:pt>
                <c:pt idx="377">
                  <c:v>29.18757151968768</c:v>
                </c:pt>
                <c:pt idx="378">
                  <c:v>30.638420012333242</c:v>
                </c:pt>
                <c:pt idx="379">
                  <c:v>28.349993964985259</c:v>
                </c:pt>
                <c:pt idx="380">
                  <c:v>27.755834840351589</c:v>
                </c:pt>
                <c:pt idx="381">
                  <c:v>24.338719114835179</c:v>
                </c:pt>
                <c:pt idx="382">
                  <c:v>26.951073099732781</c:v>
                </c:pt>
                <c:pt idx="383">
                  <c:v>31.910583674099705</c:v>
                </c:pt>
                <c:pt idx="384">
                  <c:v>31.240722929090282</c:v>
                </c:pt>
                <c:pt idx="385">
                  <c:v>34.902147296861607</c:v>
                </c:pt>
                <c:pt idx="386">
                  <c:v>24.259005557840865</c:v>
                </c:pt>
                <c:pt idx="387">
                  <c:v>11.333106422440011</c:v>
                </c:pt>
                <c:pt idx="388">
                  <c:v>18.796239733707651</c:v>
                </c:pt>
                <c:pt idx="389">
                  <c:v>17.086809589540948</c:v>
                </c:pt>
                <c:pt idx="390">
                  <c:v>20.145347263222028</c:v>
                </c:pt>
                <c:pt idx="391">
                  <c:v>23.217996801568191</c:v>
                </c:pt>
                <c:pt idx="392">
                  <c:v>26.025110695657254</c:v>
                </c:pt>
                <c:pt idx="393">
                  <c:v>25.07100235230255</c:v>
                </c:pt>
                <c:pt idx="394">
                  <c:v>29.786645168428919</c:v>
                </c:pt>
                <c:pt idx="395">
                  <c:v>36.026728255935609</c:v>
                </c:pt>
                <c:pt idx="396">
                  <c:v>21.313501390530433</c:v>
                </c:pt>
                <c:pt idx="397">
                  <c:v>30.660272073244812</c:v>
                </c:pt>
                <c:pt idx="398">
                  <c:v>26.329310531427431</c:v>
                </c:pt>
                <c:pt idx="399">
                  <c:v>24.339802977313106</c:v>
                </c:pt>
                <c:pt idx="400">
                  <c:v>35.946467919089081</c:v>
                </c:pt>
                <c:pt idx="401">
                  <c:v>18.129553275631224</c:v>
                </c:pt>
                <c:pt idx="402">
                  <c:v>30.376570322113942</c:v>
                </c:pt>
                <c:pt idx="403">
                  <c:v>19.579597063220383</c:v>
                </c:pt>
                <c:pt idx="404">
                  <c:v>22.515898512449766</c:v>
                </c:pt>
                <c:pt idx="405">
                  <c:v>25.096944248123577</c:v>
                </c:pt>
                <c:pt idx="406">
                  <c:v>26.972405798769529</c:v>
                </c:pt>
                <c:pt idx="407">
                  <c:v>29.235434380282562</c:v>
                </c:pt>
                <c:pt idx="408">
                  <c:v>33.313705646869622</c:v>
                </c:pt>
                <c:pt idx="409">
                  <c:v>26.661133503443338</c:v>
                </c:pt>
                <c:pt idx="410">
                  <c:v>29.573599655273611</c:v>
                </c:pt>
                <c:pt idx="411">
                  <c:v>29.028955005078245</c:v>
                </c:pt>
                <c:pt idx="412">
                  <c:v>26.817397948704226</c:v>
                </c:pt>
                <c:pt idx="413">
                  <c:v>26.634830079755432</c:v>
                </c:pt>
                <c:pt idx="414">
                  <c:v>28.204475496216773</c:v>
                </c:pt>
                <c:pt idx="415">
                  <c:v>27.760069482030502</c:v>
                </c:pt>
                <c:pt idx="416">
                  <c:v>28.678853073508485</c:v>
                </c:pt>
                <c:pt idx="417">
                  <c:v>27.84203562385877</c:v>
                </c:pt>
                <c:pt idx="418">
                  <c:v>30.042581310124596</c:v>
                </c:pt>
                <c:pt idx="419">
                  <c:v>30.47457788536849</c:v>
                </c:pt>
                <c:pt idx="420">
                  <c:v>27.876123391427079</c:v>
                </c:pt>
                <c:pt idx="421">
                  <c:v>28.215289510808979</c:v>
                </c:pt>
                <c:pt idx="422">
                  <c:v>27.246450453951134</c:v>
                </c:pt>
                <c:pt idx="423">
                  <c:v>26.782537126908331</c:v>
                </c:pt>
                <c:pt idx="424">
                  <c:v>27.973482271544754</c:v>
                </c:pt>
                <c:pt idx="425">
                  <c:v>26.634823358736114</c:v>
                </c:pt>
                <c:pt idx="426">
                  <c:v>22.299216174005338</c:v>
                </c:pt>
                <c:pt idx="427">
                  <c:v>21.986606013132594</c:v>
                </c:pt>
                <c:pt idx="428">
                  <c:v>24.933676950008781</c:v>
                </c:pt>
                <c:pt idx="429">
                  <c:v>27.40873618403365</c:v>
                </c:pt>
                <c:pt idx="430">
                  <c:v>27.860347022541404</c:v>
                </c:pt>
                <c:pt idx="431">
                  <c:v>29.863132624905013</c:v>
                </c:pt>
                <c:pt idx="432">
                  <c:v>53.557810525896045</c:v>
                </c:pt>
                <c:pt idx="433">
                  <c:v>10.962895599779671</c:v>
                </c:pt>
                <c:pt idx="434">
                  <c:v>1.9933328952495941</c:v>
                </c:pt>
                <c:pt idx="435">
                  <c:v>5.3640578430493093</c:v>
                </c:pt>
                <c:pt idx="436">
                  <c:v>3.4676337109521143</c:v>
                </c:pt>
                <c:pt idx="437">
                  <c:v>1.4676265653278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6F-462B-AE10-FCD6CE01A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1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1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1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10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72-43E2-BF69-96FC31A96C47}"/>
            </c:ext>
          </c:extLst>
        </c:ser>
        <c:ser>
          <c:idx val="1"/>
          <c:order val="1"/>
          <c:tx>
            <c:strRef>
              <c:f>'061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1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1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00</c:v>
                </c:pt>
                <c:pt idx="52">
                  <c:v>100</c:v>
                </c:pt>
                <c:pt idx="53">
                  <c:v>0</c:v>
                </c:pt>
                <c:pt idx="54">
                  <c:v>0</c:v>
                </c:pt>
                <c:pt idx="55">
                  <c:v>100</c:v>
                </c:pt>
                <c:pt idx="56">
                  <c:v>10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00</c:v>
                </c:pt>
                <c:pt idx="167">
                  <c:v>0</c:v>
                </c:pt>
                <c:pt idx="168">
                  <c:v>10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100</c:v>
                </c:pt>
                <c:pt idx="179">
                  <c:v>0</c:v>
                </c:pt>
                <c:pt idx="180">
                  <c:v>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0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10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0</c:v>
                </c:pt>
                <c:pt idx="307">
                  <c:v>100</c:v>
                </c:pt>
                <c:pt idx="308">
                  <c:v>10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72-43E2-BF69-96FC31A96C47}"/>
            </c:ext>
          </c:extLst>
        </c:ser>
        <c:ser>
          <c:idx val="0"/>
          <c:order val="2"/>
          <c:tx>
            <c:strRef>
              <c:f>'061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1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1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0</c:v>
                </c:pt>
                <c:pt idx="52">
                  <c:v>0</c:v>
                </c:pt>
                <c:pt idx="53">
                  <c:v>100</c:v>
                </c:pt>
                <c:pt idx="54">
                  <c:v>100</c:v>
                </c:pt>
                <c:pt idx="55">
                  <c:v>0</c:v>
                </c:pt>
                <c:pt idx="56">
                  <c:v>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0</c:v>
                </c:pt>
                <c:pt idx="167">
                  <c:v>100</c:v>
                </c:pt>
                <c:pt idx="168">
                  <c:v>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0</c:v>
                </c:pt>
                <c:pt idx="179">
                  <c:v>100</c:v>
                </c:pt>
                <c:pt idx="180">
                  <c:v>10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00</c:v>
                </c:pt>
                <c:pt idx="210">
                  <c:v>10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100</c:v>
                </c:pt>
                <c:pt idx="221">
                  <c:v>10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10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0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10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00</c:v>
                </c:pt>
                <c:pt idx="433">
                  <c:v>10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72-43E2-BF69-96FC31A96C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1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1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1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00</c:v>
                </c:pt>
                <c:pt idx="223">
                  <c:v>10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A3-484C-9FBB-C1EFA4ED2834}"/>
            </c:ext>
          </c:extLst>
        </c:ser>
        <c:ser>
          <c:idx val="1"/>
          <c:order val="1"/>
          <c:tx>
            <c:strRef>
              <c:f>'061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1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1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00</c:v>
                </c:pt>
                <c:pt idx="52">
                  <c:v>100</c:v>
                </c:pt>
                <c:pt idx="53">
                  <c:v>0</c:v>
                </c:pt>
                <c:pt idx="54">
                  <c:v>0</c:v>
                </c:pt>
                <c:pt idx="55">
                  <c:v>100</c:v>
                </c:pt>
                <c:pt idx="56">
                  <c:v>100</c:v>
                </c:pt>
                <c:pt idx="57">
                  <c:v>0</c:v>
                </c:pt>
                <c:pt idx="58">
                  <c:v>10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0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10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0</c:v>
                </c:pt>
                <c:pt idx="163">
                  <c:v>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100</c:v>
                </c:pt>
                <c:pt idx="179">
                  <c:v>0</c:v>
                </c:pt>
                <c:pt idx="180">
                  <c:v>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0</c:v>
                </c:pt>
                <c:pt idx="221">
                  <c:v>100</c:v>
                </c:pt>
                <c:pt idx="222">
                  <c:v>0</c:v>
                </c:pt>
                <c:pt idx="223">
                  <c:v>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0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0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A3-484C-9FBB-C1EFA4ED2834}"/>
            </c:ext>
          </c:extLst>
        </c:ser>
        <c:ser>
          <c:idx val="0"/>
          <c:order val="2"/>
          <c:tx>
            <c:strRef>
              <c:f>'061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1C'!$J$14:$J$451</c:f>
              <c:numCache>
                <c:formatCode>0.0</c:formatCode>
                <c:ptCount val="43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</c:numCache>
            </c:numRef>
          </c:cat>
          <c:val>
            <c:numRef>
              <c:f>'061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0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00</c:v>
                </c:pt>
                <c:pt idx="54">
                  <c:v>100</c:v>
                </c:pt>
                <c:pt idx="55">
                  <c:v>0</c:v>
                </c:pt>
                <c:pt idx="56">
                  <c:v>0</c:v>
                </c:pt>
                <c:pt idx="57">
                  <c:v>100</c:v>
                </c:pt>
                <c:pt idx="58">
                  <c:v>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0</c:v>
                </c:pt>
                <c:pt idx="72">
                  <c:v>10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10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0</c:v>
                </c:pt>
                <c:pt idx="113">
                  <c:v>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0</c:v>
                </c:pt>
                <c:pt idx="163">
                  <c:v>10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0</c:v>
                </c:pt>
                <c:pt idx="179">
                  <c:v>100</c:v>
                </c:pt>
                <c:pt idx="180">
                  <c:v>10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00</c:v>
                </c:pt>
                <c:pt idx="185">
                  <c:v>1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0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10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0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10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0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10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A3-484C-9FBB-C1EFA4ED28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61C'!$O$14:$O$811</c:f>
              <c:numCache>
                <c:formatCode>0.0</c:formatCode>
                <c:ptCount val="798"/>
                <c:pt idx="0">
                  <c:v>0.48228131416837838</c:v>
                </c:pt>
                <c:pt idx="1">
                  <c:v>0.44518275154004133</c:v>
                </c:pt>
                <c:pt idx="2">
                  <c:v>0.25968993839835591</c:v>
                </c:pt>
                <c:pt idx="3">
                  <c:v>7.684702258726861E-2</c:v>
                </c:pt>
                <c:pt idx="4">
                  <c:v>0.20934188911704285</c:v>
                </c:pt>
                <c:pt idx="5">
                  <c:v>0.49818069815195248</c:v>
                </c:pt>
                <c:pt idx="6">
                  <c:v>0.40013449691991715</c:v>
                </c:pt>
                <c:pt idx="7">
                  <c:v>24.924934291581106</c:v>
                </c:pt>
                <c:pt idx="8">
                  <c:v>2.4591047227926066</c:v>
                </c:pt>
                <c:pt idx="9">
                  <c:v>0.66512422997946563</c:v>
                </c:pt>
                <c:pt idx="10">
                  <c:v>0.63332546201231754</c:v>
                </c:pt>
                <c:pt idx="11">
                  <c:v>0.65717453798767855</c:v>
                </c:pt>
                <c:pt idx="12">
                  <c:v>0.95926283367556398</c:v>
                </c:pt>
                <c:pt idx="13">
                  <c:v>1.0387597535934272</c:v>
                </c:pt>
                <c:pt idx="14">
                  <c:v>1.0361098562628366</c:v>
                </c:pt>
                <c:pt idx="15">
                  <c:v>2.0377710472279227</c:v>
                </c:pt>
                <c:pt idx="16">
                  <c:v>1.1262063655030772</c:v>
                </c:pt>
                <c:pt idx="17">
                  <c:v>1.2957997946611888</c:v>
                </c:pt>
                <c:pt idx="18">
                  <c:v>1.1951036960985624</c:v>
                </c:pt>
                <c:pt idx="19">
                  <c:v>1.3143490759753607</c:v>
                </c:pt>
                <c:pt idx="20">
                  <c:v>1.5634394250513353</c:v>
                </c:pt>
                <c:pt idx="21">
                  <c:v>1.6588357289527724</c:v>
                </c:pt>
                <c:pt idx="22">
                  <c:v>1.7754312114989725</c:v>
                </c:pt>
                <c:pt idx="23">
                  <c:v>1.7648316221765945</c:v>
                </c:pt>
                <c:pt idx="24">
                  <c:v>2.043070841889119</c:v>
                </c:pt>
                <c:pt idx="25">
                  <c:v>2.1702659137576972</c:v>
                </c:pt>
                <c:pt idx="26">
                  <c:v>2.1994147843942473</c:v>
                </c:pt>
                <c:pt idx="27">
                  <c:v>2.6101488706365532</c:v>
                </c:pt>
                <c:pt idx="28">
                  <c:v>1.8469784394250484</c:v>
                </c:pt>
                <c:pt idx="29">
                  <c:v>2.0006724845995856</c:v>
                </c:pt>
                <c:pt idx="30">
                  <c:v>2.6048490759753569</c:v>
                </c:pt>
                <c:pt idx="31">
                  <c:v>2.9599353182751535</c:v>
                </c:pt>
                <c:pt idx="32">
                  <c:v>3.3070718685831633</c:v>
                </c:pt>
                <c:pt idx="33">
                  <c:v>1.9927227926078059</c:v>
                </c:pt>
                <c:pt idx="34">
                  <c:v>1.2719507186858348</c:v>
                </c:pt>
                <c:pt idx="35">
                  <c:v>1.0493593429158123</c:v>
                </c:pt>
                <c:pt idx="36">
                  <c:v>0.78701950718686198</c:v>
                </c:pt>
                <c:pt idx="37">
                  <c:v>0.2888388090349096</c:v>
                </c:pt>
                <c:pt idx="38">
                  <c:v>1.351447638603698</c:v>
                </c:pt>
                <c:pt idx="39">
                  <c:v>15.438301848049276</c:v>
                </c:pt>
                <c:pt idx="40">
                  <c:v>29.564904517453794</c:v>
                </c:pt>
                <c:pt idx="41">
                  <c:v>28.176358316221762</c:v>
                </c:pt>
                <c:pt idx="42">
                  <c:v>21.474767967145787</c:v>
                </c:pt>
                <c:pt idx="43">
                  <c:v>28.75933572895277</c:v>
                </c:pt>
                <c:pt idx="44">
                  <c:v>20.110070841889115</c:v>
                </c:pt>
                <c:pt idx="45">
                  <c:v>5.9463696098562631</c:v>
                </c:pt>
                <c:pt idx="46">
                  <c:v>0.39218480492813013</c:v>
                </c:pt>
                <c:pt idx="47">
                  <c:v>0.10069609856262973</c:v>
                </c:pt>
                <c:pt idx="48">
                  <c:v>8.4796714579055646E-2</c:v>
                </c:pt>
                <c:pt idx="49">
                  <c:v>0.10069609856262973</c:v>
                </c:pt>
                <c:pt idx="50">
                  <c:v>0.10069609856262973</c:v>
                </c:pt>
                <c:pt idx="51">
                  <c:v>13.533025667351126</c:v>
                </c:pt>
                <c:pt idx="52">
                  <c:v>13.790065708418886</c:v>
                </c:pt>
                <c:pt idx="53">
                  <c:v>5.3527926078028765</c:v>
                </c:pt>
                <c:pt idx="54">
                  <c:v>3.4660657084188893</c:v>
                </c:pt>
                <c:pt idx="55">
                  <c:v>64.503800821355227</c:v>
                </c:pt>
                <c:pt idx="56">
                  <c:v>76.974217659137565</c:v>
                </c:pt>
                <c:pt idx="57">
                  <c:v>15.493949691991785</c:v>
                </c:pt>
                <c:pt idx="58">
                  <c:v>5.628381930184803</c:v>
                </c:pt>
                <c:pt idx="59">
                  <c:v>2.2656622176591346</c:v>
                </c:pt>
                <c:pt idx="60">
                  <c:v>2.3186601642710452</c:v>
                </c:pt>
                <c:pt idx="61">
                  <c:v>1.6164373716632465</c:v>
                </c:pt>
                <c:pt idx="62">
                  <c:v>1.2428018480492848</c:v>
                </c:pt>
                <c:pt idx="63">
                  <c:v>1.1341560574948644</c:v>
                </c:pt>
                <c:pt idx="64">
                  <c:v>0.96721252566735127</c:v>
                </c:pt>
                <c:pt idx="65">
                  <c:v>0.99106160164271218</c:v>
                </c:pt>
                <c:pt idx="66">
                  <c:v>1.0122607802874752</c:v>
                </c:pt>
                <c:pt idx="67">
                  <c:v>7.23156981519507</c:v>
                </c:pt>
                <c:pt idx="68">
                  <c:v>1.3673470225872719</c:v>
                </c:pt>
                <c:pt idx="69">
                  <c:v>1.0811581108829607</c:v>
                </c:pt>
                <c:pt idx="70">
                  <c:v>0.93011396303901406</c:v>
                </c:pt>
                <c:pt idx="71">
                  <c:v>0.8400174537987658</c:v>
                </c:pt>
                <c:pt idx="72">
                  <c:v>0.9778121149897363</c:v>
                </c:pt>
                <c:pt idx="73">
                  <c:v>0.83471765913757701</c:v>
                </c:pt>
                <c:pt idx="74">
                  <c:v>0.72342197125256558</c:v>
                </c:pt>
                <c:pt idx="75">
                  <c:v>0.6677741273100638</c:v>
                </c:pt>
                <c:pt idx="76">
                  <c:v>0.76847022587268987</c:v>
                </c:pt>
                <c:pt idx="77">
                  <c:v>0.90891478439425111</c:v>
                </c:pt>
                <c:pt idx="78">
                  <c:v>0.8665164271047251</c:v>
                </c:pt>
                <c:pt idx="79">
                  <c:v>0.89831519507186586</c:v>
                </c:pt>
                <c:pt idx="80">
                  <c:v>0.92481416837782526</c:v>
                </c:pt>
                <c:pt idx="81">
                  <c:v>1.0096108829568773</c:v>
                </c:pt>
                <c:pt idx="82">
                  <c:v>1.022860369609853</c:v>
                </c:pt>
                <c:pt idx="83">
                  <c:v>1.0997073921971254</c:v>
                </c:pt>
                <c:pt idx="84">
                  <c:v>1.1023572895277234</c:v>
                </c:pt>
                <c:pt idx="85">
                  <c:v>1.0785082135523623</c:v>
                </c:pt>
                <c:pt idx="86">
                  <c:v>1.0785082135523623</c:v>
                </c:pt>
                <c:pt idx="87">
                  <c:v>1.1633049281314143</c:v>
                </c:pt>
                <c:pt idx="88">
                  <c:v>1.1500554414784385</c:v>
                </c:pt>
                <c:pt idx="89">
                  <c:v>1.022860369609853</c:v>
                </c:pt>
                <c:pt idx="90">
                  <c:v>0.9460133470225881</c:v>
                </c:pt>
                <c:pt idx="91">
                  <c:v>1.5236909650924</c:v>
                </c:pt>
                <c:pt idx="92">
                  <c:v>2.1040184804928104</c:v>
                </c:pt>
                <c:pt idx="93">
                  <c:v>1.1845041067761775</c:v>
                </c:pt>
                <c:pt idx="94">
                  <c:v>0.99901129363449948</c:v>
                </c:pt>
                <c:pt idx="95">
                  <c:v>2.2497628336755677</c:v>
                </c:pt>
                <c:pt idx="96">
                  <c:v>4.6452700205338813</c:v>
                </c:pt>
                <c:pt idx="97">
                  <c:v>1.9609240246406578</c:v>
                </c:pt>
                <c:pt idx="98">
                  <c:v>1.5369404517453833</c:v>
                </c:pt>
                <c:pt idx="99">
                  <c:v>1.5077915811088334</c:v>
                </c:pt>
                <c:pt idx="100">
                  <c:v>1.7727813141683744</c:v>
                </c:pt>
                <c:pt idx="101">
                  <c:v>2.3001108829568806</c:v>
                </c:pt>
                <c:pt idx="102">
                  <c:v>1.4574435318275127</c:v>
                </c:pt>
                <c:pt idx="103">
                  <c:v>1.425644763860372</c:v>
                </c:pt>
                <c:pt idx="104">
                  <c:v>3.6197597535934269</c:v>
                </c:pt>
                <c:pt idx="105">
                  <c:v>5.1196016427104691</c:v>
                </c:pt>
                <c:pt idx="106">
                  <c:v>4.3802802874743323</c:v>
                </c:pt>
                <c:pt idx="107">
                  <c:v>2.3133603696098564</c:v>
                </c:pt>
                <c:pt idx="108">
                  <c:v>1.3302484599589348</c:v>
                </c:pt>
                <c:pt idx="109">
                  <c:v>1.4388942505133477</c:v>
                </c:pt>
                <c:pt idx="110">
                  <c:v>1.3302484599589348</c:v>
                </c:pt>
                <c:pt idx="111">
                  <c:v>1.4150451745379871</c:v>
                </c:pt>
                <c:pt idx="112">
                  <c:v>0.98046201232032715</c:v>
                </c:pt>
                <c:pt idx="113">
                  <c:v>3.6012104722792615</c:v>
                </c:pt>
                <c:pt idx="114">
                  <c:v>1.7356827515400448</c:v>
                </c:pt>
                <c:pt idx="115">
                  <c:v>1.7330328542094466</c:v>
                </c:pt>
                <c:pt idx="116">
                  <c:v>2.0192217659137581</c:v>
                </c:pt>
                <c:pt idx="117">
                  <c:v>1.5846386036960984</c:v>
                </c:pt>
                <c:pt idx="118">
                  <c:v>1.3964958932238218</c:v>
                </c:pt>
                <c:pt idx="119">
                  <c:v>2.1835154004106805</c:v>
                </c:pt>
                <c:pt idx="120">
                  <c:v>2.5333018480492808</c:v>
                </c:pt>
                <c:pt idx="121">
                  <c:v>1.7091837782340855</c:v>
                </c:pt>
                <c:pt idx="122">
                  <c:v>1.3567474332648868</c:v>
                </c:pt>
                <c:pt idx="123">
                  <c:v>1.2904999999999998</c:v>
                </c:pt>
                <c:pt idx="124">
                  <c:v>1.3911960985626257</c:v>
                </c:pt>
                <c:pt idx="125">
                  <c:v>1.428294661190963</c:v>
                </c:pt>
                <c:pt idx="126">
                  <c:v>1.4945420944558501</c:v>
                </c:pt>
                <c:pt idx="127">
                  <c:v>1.5952381930184834</c:v>
                </c:pt>
                <c:pt idx="128">
                  <c:v>1.5899383983572872</c:v>
                </c:pt>
                <c:pt idx="129">
                  <c:v>1.6985841889117075</c:v>
                </c:pt>
                <c:pt idx="130">
                  <c:v>1.8178295687884987</c:v>
                </c:pt>
                <c:pt idx="131">
                  <c:v>2.1066683778234081</c:v>
                </c:pt>
                <c:pt idx="132">
                  <c:v>3.5561622176591374</c:v>
                </c:pt>
                <c:pt idx="133">
                  <c:v>3.2143254620123169</c:v>
                </c:pt>
                <c:pt idx="134">
                  <c:v>2.9758347022587275</c:v>
                </c:pt>
                <c:pt idx="135">
                  <c:v>3.0288326488706385</c:v>
                </c:pt>
                <c:pt idx="136">
                  <c:v>4.2689845995893227</c:v>
                </c:pt>
                <c:pt idx="137">
                  <c:v>5.1778993839835694</c:v>
                </c:pt>
                <c:pt idx="138">
                  <c:v>6.2537577002053375</c:v>
                </c:pt>
                <c:pt idx="139">
                  <c:v>7.7377002053388058</c:v>
                </c:pt>
                <c:pt idx="140">
                  <c:v>6.5452464065708451</c:v>
                </c:pt>
                <c:pt idx="141">
                  <c:v>6.9453809034907588</c:v>
                </c:pt>
                <c:pt idx="142">
                  <c:v>4.9314589322381934</c:v>
                </c:pt>
                <c:pt idx="143">
                  <c:v>6.5293470225872703</c:v>
                </c:pt>
                <c:pt idx="144">
                  <c:v>3.9112484599589337</c:v>
                </c:pt>
                <c:pt idx="145">
                  <c:v>2.1888151950718697</c:v>
                </c:pt>
                <c:pt idx="146">
                  <c:v>3.7893531827515381</c:v>
                </c:pt>
                <c:pt idx="147">
                  <c:v>9.555529774127308</c:v>
                </c:pt>
                <c:pt idx="148">
                  <c:v>11.585351129363449</c:v>
                </c:pt>
                <c:pt idx="149">
                  <c:v>12.82020328542094</c:v>
                </c:pt>
                <c:pt idx="150">
                  <c:v>12.769855236139627</c:v>
                </c:pt>
                <c:pt idx="151">
                  <c:v>13.403180698151951</c:v>
                </c:pt>
                <c:pt idx="152">
                  <c:v>13.723818275153999</c:v>
                </c:pt>
                <c:pt idx="153">
                  <c:v>11.725795687885007</c:v>
                </c:pt>
                <c:pt idx="154">
                  <c:v>9.0176006160164253</c:v>
                </c:pt>
                <c:pt idx="155">
                  <c:v>7.3481652977412706</c:v>
                </c:pt>
                <c:pt idx="156">
                  <c:v>6.5664455852156074</c:v>
                </c:pt>
                <c:pt idx="157">
                  <c:v>5.575383983572892</c:v>
                </c:pt>
                <c:pt idx="158">
                  <c:v>5.1858490759753559</c:v>
                </c:pt>
                <c:pt idx="159">
                  <c:v>8.4346232032854225</c:v>
                </c:pt>
                <c:pt idx="160">
                  <c:v>7.9602915811088284</c:v>
                </c:pt>
                <c:pt idx="161">
                  <c:v>7.989440451745379</c:v>
                </c:pt>
                <c:pt idx="162">
                  <c:v>8.2385308008213514</c:v>
                </c:pt>
                <c:pt idx="163">
                  <c:v>4.9102597535934303</c:v>
                </c:pt>
                <c:pt idx="164">
                  <c:v>7.0831755646817216</c:v>
                </c:pt>
                <c:pt idx="165">
                  <c:v>15.334955852156051</c:v>
                </c:pt>
                <c:pt idx="166">
                  <c:v>13.350182751540039</c:v>
                </c:pt>
                <c:pt idx="167">
                  <c:v>11.402508213552361</c:v>
                </c:pt>
                <c:pt idx="168">
                  <c:v>10.957325462012321</c:v>
                </c:pt>
                <c:pt idx="169">
                  <c:v>9.1898439425051333</c:v>
                </c:pt>
                <c:pt idx="170">
                  <c:v>12.602911704312117</c:v>
                </c:pt>
                <c:pt idx="171">
                  <c:v>13.045444558521563</c:v>
                </c:pt>
                <c:pt idx="172">
                  <c:v>12.237225872689942</c:v>
                </c:pt>
                <c:pt idx="173">
                  <c:v>11.678097535934294</c:v>
                </c:pt>
                <c:pt idx="174">
                  <c:v>11.527053388090346</c:v>
                </c:pt>
                <c:pt idx="175">
                  <c:v>10.867228952772075</c:v>
                </c:pt>
                <c:pt idx="176">
                  <c:v>9.9795133470225892</c:v>
                </c:pt>
                <c:pt idx="177">
                  <c:v>9.6270770020533849</c:v>
                </c:pt>
                <c:pt idx="178">
                  <c:v>10.999723819301849</c:v>
                </c:pt>
                <c:pt idx="179">
                  <c:v>8.2358809034907612</c:v>
                </c:pt>
                <c:pt idx="180">
                  <c:v>5.8165246406570859</c:v>
                </c:pt>
                <c:pt idx="181">
                  <c:v>11.40515811088296</c:v>
                </c:pt>
                <c:pt idx="182">
                  <c:v>18.673826488706361</c:v>
                </c:pt>
                <c:pt idx="183">
                  <c:v>11.686047227926078</c:v>
                </c:pt>
                <c:pt idx="184">
                  <c:v>7.3587648870636553</c:v>
                </c:pt>
                <c:pt idx="185">
                  <c:v>5.0798531827515419</c:v>
                </c:pt>
                <c:pt idx="186">
                  <c:v>8.2517802874743289</c:v>
                </c:pt>
                <c:pt idx="187">
                  <c:v>10.196804928131415</c:v>
                </c:pt>
                <c:pt idx="188">
                  <c:v>12.41211909650924</c:v>
                </c:pt>
                <c:pt idx="189">
                  <c:v>14.243198151950718</c:v>
                </c:pt>
                <c:pt idx="190">
                  <c:v>17.507871663244352</c:v>
                </c:pt>
                <c:pt idx="191">
                  <c:v>20.499605749486648</c:v>
                </c:pt>
                <c:pt idx="192">
                  <c:v>26.109438398357284</c:v>
                </c:pt>
                <c:pt idx="193">
                  <c:v>30.709660164271046</c:v>
                </c:pt>
                <c:pt idx="194">
                  <c:v>31.486080082135519</c:v>
                </c:pt>
                <c:pt idx="195">
                  <c:v>27.667578028747425</c:v>
                </c:pt>
                <c:pt idx="196">
                  <c:v>24.903735112936342</c:v>
                </c:pt>
                <c:pt idx="197">
                  <c:v>22.940161190965089</c:v>
                </c:pt>
                <c:pt idx="198">
                  <c:v>18.681776180698151</c:v>
                </c:pt>
                <c:pt idx="199">
                  <c:v>13.278635523613962</c:v>
                </c:pt>
                <c:pt idx="200">
                  <c:v>13.140840862422998</c:v>
                </c:pt>
                <c:pt idx="201">
                  <c:v>28.764635523613958</c:v>
                </c:pt>
                <c:pt idx="202">
                  <c:v>39.745810061601645</c:v>
                </c:pt>
                <c:pt idx="203">
                  <c:v>39.064786447638596</c:v>
                </c:pt>
                <c:pt idx="204">
                  <c:v>34.53611190965092</c:v>
                </c:pt>
                <c:pt idx="205">
                  <c:v>36.913069815195058</c:v>
                </c:pt>
                <c:pt idx="206">
                  <c:v>43.641159137576999</c:v>
                </c:pt>
                <c:pt idx="207">
                  <c:v>55.926083162217644</c:v>
                </c:pt>
                <c:pt idx="208">
                  <c:v>46.314905544147841</c:v>
                </c:pt>
                <c:pt idx="209">
                  <c:v>31.313836755646818</c:v>
                </c:pt>
                <c:pt idx="210">
                  <c:v>31.210490759753593</c:v>
                </c:pt>
                <c:pt idx="211">
                  <c:v>31.994860369609853</c:v>
                </c:pt>
                <c:pt idx="212">
                  <c:v>30.312175564681727</c:v>
                </c:pt>
                <c:pt idx="213">
                  <c:v>36.563283367556465</c:v>
                </c:pt>
                <c:pt idx="214">
                  <c:v>35.108489733059542</c:v>
                </c:pt>
                <c:pt idx="215">
                  <c:v>30.285676591375765</c:v>
                </c:pt>
                <c:pt idx="216">
                  <c:v>19.784133470225868</c:v>
                </c:pt>
                <c:pt idx="217">
                  <c:v>17.380676591375767</c:v>
                </c:pt>
                <c:pt idx="218">
                  <c:v>20.703647843942502</c:v>
                </c:pt>
                <c:pt idx="219">
                  <c:v>17.66421560574949</c:v>
                </c:pt>
                <c:pt idx="220">
                  <c:v>16.49826078028747</c:v>
                </c:pt>
                <c:pt idx="221">
                  <c:v>43.121779260780279</c:v>
                </c:pt>
                <c:pt idx="222">
                  <c:v>82.536352156057475</c:v>
                </c:pt>
                <c:pt idx="223">
                  <c:v>81.987823408624223</c:v>
                </c:pt>
                <c:pt idx="224">
                  <c:v>55.687592402464063</c:v>
                </c:pt>
                <c:pt idx="225">
                  <c:v>51.612050308008214</c:v>
                </c:pt>
                <c:pt idx="226">
                  <c:v>90.623838809034893</c:v>
                </c:pt>
                <c:pt idx="227">
                  <c:v>69.196768993839811</c:v>
                </c:pt>
                <c:pt idx="228">
                  <c:v>37.705389117043111</c:v>
                </c:pt>
                <c:pt idx="229">
                  <c:v>25.181974332648867</c:v>
                </c:pt>
                <c:pt idx="230">
                  <c:v>58.578630390143729</c:v>
                </c:pt>
                <c:pt idx="231">
                  <c:v>105.97734394250512</c:v>
                </c:pt>
                <c:pt idx="232">
                  <c:v>154.4466160164271</c:v>
                </c:pt>
                <c:pt idx="233">
                  <c:v>160.42743429158111</c:v>
                </c:pt>
                <c:pt idx="234">
                  <c:v>127.00692915811085</c:v>
                </c:pt>
                <c:pt idx="235">
                  <c:v>61.838004106776182</c:v>
                </c:pt>
                <c:pt idx="236">
                  <c:v>41.404645790554412</c:v>
                </c:pt>
                <c:pt idx="237">
                  <c:v>26.713614989733056</c:v>
                </c:pt>
                <c:pt idx="238">
                  <c:v>20.478406570841887</c:v>
                </c:pt>
                <c:pt idx="239">
                  <c:v>19.264753593429159</c:v>
                </c:pt>
                <c:pt idx="240">
                  <c:v>18.591679671457907</c:v>
                </c:pt>
                <c:pt idx="241">
                  <c:v>15.827836755646814</c:v>
                </c:pt>
                <c:pt idx="242">
                  <c:v>13.609872689938397</c:v>
                </c:pt>
                <c:pt idx="243">
                  <c:v>12.82020328542094</c:v>
                </c:pt>
                <c:pt idx="244">
                  <c:v>13.800665297741272</c:v>
                </c:pt>
                <c:pt idx="245">
                  <c:v>13.321033880903487</c:v>
                </c:pt>
                <c:pt idx="246">
                  <c:v>12.573762833675564</c:v>
                </c:pt>
                <c:pt idx="247">
                  <c:v>14.505537987679668</c:v>
                </c:pt>
                <c:pt idx="248">
                  <c:v>16.299518480492811</c:v>
                </c:pt>
                <c:pt idx="249">
                  <c:v>19.103109856262833</c:v>
                </c:pt>
                <c:pt idx="250">
                  <c:v>18.745373716632447</c:v>
                </c:pt>
                <c:pt idx="251">
                  <c:v>15.883484599589323</c:v>
                </c:pt>
                <c:pt idx="252">
                  <c:v>17.682764887063652</c:v>
                </c:pt>
                <c:pt idx="253">
                  <c:v>21.999447638603691</c:v>
                </c:pt>
                <c:pt idx="254">
                  <c:v>26.347929158110883</c:v>
                </c:pt>
                <c:pt idx="255">
                  <c:v>18.838120123203282</c:v>
                </c:pt>
                <c:pt idx="256">
                  <c:v>19.532393223819305</c:v>
                </c:pt>
                <c:pt idx="257">
                  <c:v>21.54631519507187</c:v>
                </c:pt>
                <c:pt idx="258">
                  <c:v>19.564191991786444</c:v>
                </c:pt>
                <c:pt idx="259">
                  <c:v>18.681776180698151</c:v>
                </c:pt>
                <c:pt idx="260">
                  <c:v>19.617189938398354</c:v>
                </c:pt>
                <c:pt idx="261">
                  <c:v>19.521793634496916</c:v>
                </c:pt>
                <c:pt idx="262">
                  <c:v>18.726824435318271</c:v>
                </c:pt>
                <c:pt idx="263">
                  <c:v>17.931855236139626</c:v>
                </c:pt>
                <c:pt idx="264">
                  <c:v>18.188895277207386</c:v>
                </c:pt>
                <c:pt idx="265">
                  <c:v>18.581080082135525</c:v>
                </c:pt>
                <c:pt idx="266">
                  <c:v>18.806321355236136</c:v>
                </c:pt>
                <c:pt idx="267">
                  <c:v>19.073960985626282</c:v>
                </c:pt>
                <c:pt idx="268">
                  <c:v>19.209105749486653</c:v>
                </c:pt>
                <c:pt idx="269">
                  <c:v>19.460845995893219</c:v>
                </c:pt>
                <c:pt idx="270">
                  <c:v>19.524443531827515</c:v>
                </c:pt>
                <c:pt idx="271">
                  <c:v>19.932527720739216</c:v>
                </c:pt>
                <c:pt idx="272">
                  <c:v>17.756962012320326</c:v>
                </c:pt>
                <c:pt idx="273">
                  <c:v>20.176318275154003</c:v>
                </c:pt>
                <c:pt idx="274">
                  <c:v>19.529743326488706</c:v>
                </c:pt>
                <c:pt idx="275">
                  <c:v>19.293902464065706</c:v>
                </c:pt>
                <c:pt idx="276">
                  <c:v>19.08721047227926</c:v>
                </c:pt>
                <c:pt idx="277">
                  <c:v>19.230304928131421</c:v>
                </c:pt>
                <c:pt idx="278">
                  <c:v>19.341600616016429</c:v>
                </c:pt>
                <c:pt idx="279">
                  <c:v>20.396259753593426</c:v>
                </c:pt>
                <c:pt idx="280">
                  <c:v>22.052445585215608</c:v>
                </c:pt>
                <c:pt idx="281">
                  <c:v>21.89610164271047</c:v>
                </c:pt>
                <c:pt idx="282">
                  <c:v>21.92525051334702</c:v>
                </c:pt>
                <c:pt idx="283">
                  <c:v>22.441980492813141</c:v>
                </c:pt>
                <c:pt idx="284">
                  <c:v>21.68145995893223</c:v>
                </c:pt>
                <c:pt idx="285">
                  <c:v>20.995136550308011</c:v>
                </c:pt>
                <c:pt idx="286">
                  <c:v>20.274364476386037</c:v>
                </c:pt>
                <c:pt idx="287">
                  <c:v>20.49430595482546</c:v>
                </c:pt>
                <c:pt idx="288">
                  <c:v>21.162080082135521</c:v>
                </c:pt>
                <c:pt idx="289">
                  <c:v>21.233627310061596</c:v>
                </c:pt>
                <c:pt idx="290">
                  <c:v>21.596663244353181</c:v>
                </c:pt>
                <c:pt idx="291">
                  <c:v>22.084244353182751</c:v>
                </c:pt>
                <c:pt idx="292">
                  <c:v>22.828865503080074</c:v>
                </c:pt>
                <c:pt idx="293">
                  <c:v>24.686443531827518</c:v>
                </c:pt>
                <c:pt idx="294">
                  <c:v>25.256171457905541</c:v>
                </c:pt>
                <c:pt idx="295">
                  <c:v>23.568186858316221</c:v>
                </c:pt>
                <c:pt idx="296">
                  <c:v>23.165402464065711</c:v>
                </c:pt>
                <c:pt idx="297">
                  <c:v>20.173668377823404</c:v>
                </c:pt>
                <c:pt idx="298">
                  <c:v>15.69534188911704</c:v>
                </c:pt>
                <c:pt idx="299">
                  <c:v>19.119009240246406</c:v>
                </c:pt>
                <c:pt idx="300">
                  <c:v>22.987859342915808</c:v>
                </c:pt>
                <c:pt idx="301">
                  <c:v>22.783817248459957</c:v>
                </c:pt>
                <c:pt idx="302">
                  <c:v>22.547976386036964</c:v>
                </c:pt>
                <c:pt idx="303">
                  <c:v>21.835154004106769</c:v>
                </c:pt>
                <c:pt idx="304">
                  <c:v>21.005736139630386</c:v>
                </c:pt>
                <c:pt idx="305">
                  <c:v>25.820599589322381</c:v>
                </c:pt>
                <c:pt idx="306">
                  <c:v>26.392977412731003</c:v>
                </c:pt>
                <c:pt idx="307">
                  <c:v>31.703371663244351</c:v>
                </c:pt>
                <c:pt idx="308">
                  <c:v>26.962705338809034</c:v>
                </c:pt>
                <c:pt idx="309">
                  <c:v>21.13558110882957</c:v>
                </c:pt>
                <c:pt idx="310">
                  <c:v>31.300587268993834</c:v>
                </c:pt>
                <c:pt idx="311">
                  <c:v>41.531840862422996</c:v>
                </c:pt>
                <c:pt idx="312">
                  <c:v>41.041609856262824</c:v>
                </c:pt>
                <c:pt idx="313">
                  <c:v>36.316842915811087</c:v>
                </c:pt>
                <c:pt idx="314">
                  <c:v>24.11671560574948</c:v>
                </c:pt>
                <c:pt idx="315">
                  <c:v>30.073684804928128</c:v>
                </c:pt>
                <c:pt idx="316">
                  <c:v>40.183043121149893</c:v>
                </c:pt>
                <c:pt idx="317">
                  <c:v>26.822260780287472</c:v>
                </c:pt>
                <c:pt idx="318">
                  <c:v>24.037218685831618</c:v>
                </c:pt>
                <c:pt idx="319">
                  <c:v>31.152193018480492</c:v>
                </c:pt>
                <c:pt idx="320">
                  <c:v>41.788880903490757</c:v>
                </c:pt>
                <c:pt idx="321">
                  <c:v>39.173432238193001</c:v>
                </c:pt>
                <c:pt idx="322">
                  <c:v>20.960687885010262</c:v>
                </c:pt>
                <c:pt idx="323">
                  <c:v>21.95704928131417</c:v>
                </c:pt>
                <c:pt idx="324">
                  <c:v>22.653972279260778</c:v>
                </c:pt>
                <c:pt idx="325">
                  <c:v>23.965671457905543</c:v>
                </c:pt>
                <c:pt idx="326">
                  <c:v>23.817277207392198</c:v>
                </c:pt>
                <c:pt idx="327">
                  <c:v>24.78713963039014</c:v>
                </c:pt>
                <c:pt idx="328">
                  <c:v>24.874586242299792</c:v>
                </c:pt>
                <c:pt idx="329">
                  <c:v>24.267759753593428</c:v>
                </c:pt>
                <c:pt idx="330">
                  <c:v>22.28298665297741</c:v>
                </c:pt>
                <c:pt idx="331">
                  <c:v>20.184267967145786</c:v>
                </c:pt>
                <c:pt idx="332">
                  <c:v>18.975914784394249</c:v>
                </c:pt>
                <c:pt idx="333">
                  <c:v>17.987503080082135</c:v>
                </c:pt>
                <c:pt idx="334">
                  <c:v>17.947754620123199</c:v>
                </c:pt>
                <c:pt idx="335">
                  <c:v>18.581080082135525</c:v>
                </c:pt>
                <c:pt idx="336">
                  <c:v>17.470773100616018</c:v>
                </c:pt>
                <c:pt idx="337">
                  <c:v>16.969942505133467</c:v>
                </c:pt>
                <c:pt idx="338">
                  <c:v>16.047778234086238</c:v>
                </c:pt>
                <c:pt idx="339">
                  <c:v>16.023929158110885</c:v>
                </c:pt>
                <c:pt idx="340">
                  <c:v>16.617506160164272</c:v>
                </c:pt>
                <c:pt idx="341">
                  <c:v>20.878541067761809</c:v>
                </c:pt>
                <c:pt idx="342">
                  <c:v>25.245571868583163</c:v>
                </c:pt>
                <c:pt idx="343">
                  <c:v>25.338318275153998</c:v>
                </c:pt>
                <c:pt idx="344">
                  <c:v>21.535715605749484</c:v>
                </c:pt>
                <c:pt idx="345">
                  <c:v>17.574119096509239</c:v>
                </c:pt>
                <c:pt idx="346">
                  <c:v>16.373715605749485</c:v>
                </c:pt>
                <c:pt idx="347">
                  <c:v>14.333294661190967</c:v>
                </c:pt>
                <c:pt idx="348">
                  <c:v>13.755617043121147</c:v>
                </c:pt>
                <c:pt idx="349">
                  <c:v>13.257436344969198</c:v>
                </c:pt>
                <c:pt idx="350">
                  <c:v>13.127591375770024</c:v>
                </c:pt>
                <c:pt idx="351">
                  <c:v>13.339583162217659</c:v>
                </c:pt>
                <c:pt idx="352">
                  <c:v>13.57277412731006</c:v>
                </c:pt>
                <c:pt idx="353">
                  <c:v>13.079893223819301</c:v>
                </c:pt>
                <c:pt idx="354">
                  <c:v>13.408480492813137</c:v>
                </c:pt>
                <c:pt idx="355">
                  <c:v>13.964958932238194</c:v>
                </c:pt>
                <c:pt idx="356">
                  <c:v>14.116003080082134</c:v>
                </c:pt>
                <c:pt idx="357">
                  <c:v>14.21139938398357</c:v>
                </c:pt>
                <c:pt idx="358">
                  <c:v>14.076254620123205</c:v>
                </c:pt>
                <c:pt idx="359">
                  <c:v>14.169001026694046</c:v>
                </c:pt>
                <c:pt idx="360">
                  <c:v>14.0179568788501</c:v>
                </c:pt>
                <c:pt idx="361">
                  <c:v>14.073604722792609</c:v>
                </c:pt>
                <c:pt idx="362">
                  <c:v>13.845713552361397</c:v>
                </c:pt>
                <c:pt idx="363">
                  <c:v>14.76787782340862</c:v>
                </c:pt>
                <c:pt idx="364">
                  <c:v>13.14349075975359</c:v>
                </c:pt>
                <c:pt idx="365">
                  <c:v>13.352832648870638</c:v>
                </c:pt>
                <c:pt idx="366">
                  <c:v>12.009334702258728</c:v>
                </c:pt>
                <c:pt idx="367">
                  <c:v>15.419752566735115</c:v>
                </c:pt>
                <c:pt idx="368">
                  <c:v>11.699296714579058</c:v>
                </c:pt>
                <c:pt idx="369">
                  <c:v>11.471405544147844</c:v>
                </c:pt>
                <c:pt idx="370">
                  <c:v>11.386608829568784</c:v>
                </c:pt>
                <c:pt idx="371">
                  <c:v>11.434306981519509</c:v>
                </c:pt>
                <c:pt idx="372">
                  <c:v>11.193166324435319</c:v>
                </c:pt>
                <c:pt idx="373">
                  <c:v>11.264713552361396</c:v>
                </c:pt>
                <c:pt idx="374">
                  <c:v>11.150767967145788</c:v>
                </c:pt>
                <c:pt idx="375">
                  <c:v>11.508504106776181</c:v>
                </c:pt>
                <c:pt idx="376">
                  <c:v>12.53401437371663</c:v>
                </c:pt>
                <c:pt idx="377">
                  <c:v>12.944748459958928</c:v>
                </c:pt>
                <c:pt idx="378">
                  <c:v>12.852002053388091</c:v>
                </c:pt>
                <c:pt idx="379">
                  <c:v>12.549913757700205</c:v>
                </c:pt>
                <c:pt idx="380">
                  <c:v>12.322022587268991</c:v>
                </c:pt>
                <c:pt idx="381">
                  <c:v>12.655909650924025</c:v>
                </c:pt>
                <c:pt idx="382">
                  <c:v>12.98714681724846</c:v>
                </c:pt>
                <c:pt idx="383">
                  <c:v>13.172639630390139</c:v>
                </c:pt>
                <c:pt idx="384">
                  <c:v>13.331633470225874</c:v>
                </c:pt>
                <c:pt idx="385">
                  <c:v>12.939448665297739</c:v>
                </c:pt>
                <c:pt idx="386">
                  <c:v>13.005696098562625</c:v>
                </c:pt>
                <c:pt idx="387">
                  <c:v>15.43035215605749</c:v>
                </c:pt>
                <c:pt idx="388">
                  <c:v>11.943087268993841</c:v>
                </c:pt>
                <c:pt idx="389">
                  <c:v>12.176278234086242</c:v>
                </c:pt>
                <c:pt idx="390">
                  <c:v>11.648948665297745</c:v>
                </c:pt>
                <c:pt idx="391">
                  <c:v>11.985485626283369</c:v>
                </c:pt>
                <c:pt idx="392">
                  <c:v>12.308773100616015</c:v>
                </c:pt>
                <c:pt idx="393">
                  <c:v>12.53401437371663</c:v>
                </c:pt>
                <c:pt idx="394">
                  <c:v>11.315061601642709</c:v>
                </c:pt>
                <c:pt idx="395">
                  <c:v>11.429007186858312</c:v>
                </c:pt>
                <c:pt idx="396">
                  <c:v>15.634394250513349</c:v>
                </c:pt>
                <c:pt idx="397">
                  <c:v>15.183911704312116</c:v>
                </c:pt>
                <c:pt idx="398">
                  <c:v>15.199811088295689</c:v>
                </c:pt>
                <c:pt idx="399">
                  <c:v>15.856985626283363</c:v>
                </c:pt>
                <c:pt idx="400">
                  <c:v>14.020606776180697</c:v>
                </c:pt>
                <c:pt idx="401">
                  <c:v>16.503560574948661</c:v>
                </c:pt>
                <c:pt idx="402">
                  <c:v>13.580723819301848</c:v>
                </c:pt>
                <c:pt idx="403">
                  <c:v>12.91029979466119</c:v>
                </c:pt>
                <c:pt idx="404">
                  <c:v>12.608211498973303</c:v>
                </c:pt>
                <c:pt idx="405">
                  <c:v>12.454517453798765</c:v>
                </c:pt>
                <c:pt idx="406">
                  <c:v>13.071943531827513</c:v>
                </c:pt>
                <c:pt idx="407">
                  <c:v>12.844052361396303</c:v>
                </c:pt>
                <c:pt idx="408">
                  <c:v>12.414768993839832</c:v>
                </c:pt>
                <c:pt idx="409">
                  <c:v>12.791054414784391</c:v>
                </c:pt>
                <c:pt idx="410">
                  <c:v>12.417418891170431</c:v>
                </c:pt>
                <c:pt idx="411">
                  <c:v>12.367070841889118</c:v>
                </c:pt>
                <c:pt idx="412">
                  <c:v>12.170978439425054</c:v>
                </c:pt>
                <c:pt idx="413">
                  <c:v>12.115330595482543</c:v>
                </c:pt>
                <c:pt idx="414">
                  <c:v>11.903338809034908</c:v>
                </c:pt>
                <c:pt idx="415">
                  <c:v>12.237225872689942</c:v>
                </c:pt>
                <c:pt idx="416">
                  <c:v>12.335272073921969</c:v>
                </c:pt>
                <c:pt idx="417">
                  <c:v>12.147129363449691</c:v>
                </c:pt>
                <c:pt idx="418">
                  <c:v>12.178928131416834</c:v>
                </c:pt>
                <c:pt idx="419">
                  <c:v>12.404169404517452</c:v>
                </c:pt>
                <c:pt idx="420">
                  <c:v>12.836102669404516</c:v>
                </c:pt>
                <c:pt idx="421">
                  <c:v>12.549913757700205</c:v>
                </c:pt>
                <c:pt idx="422">
                  <c:v>12.006684804928133</c:v>
                </c:pt>
                <c:pt idx="423">
                  <c:v>11.656898357289522</c:v>
                </c:pt>
                <c:pt idx="424">
                  <c:v>11.431657084188911</c:v>
                </c:pt>
                <c:pt idx="425">
                  <c:v>11.124268993839836</c:v>
                </c:pt>
                <c:pt idx="426">
                  <c:v>11.270013347022587</c:v>
                </c:pt>
                <c:pt idx="427">
                  <c:v>11.452856262833674</c:v>
                </c:pt>
                <c:pt idx="428">
                  <c:v>11.455506160164273</c:v>
                </c:pt>
                <c:pt idx="429">
                  <c:v>11.097770020533885</c:v>
                </c:pt>
                <c:pt idx="430">
                  <c:v>11.174617043121149</c:v>
                </c:pt>
                <c:pt idx="431">
                  <c:v>11.696646817248459</c:v>
                </c:pt>
                <c:pt idx="432">
                  <c:v>11.280612936344971</c:v>
                </c:pt>
                <c:pt idx="433">
                  <c:v>17.979553388090348</c:v>
                </c:pt>
                <c:pt idx="434">
                  <c:v>37.943879876796707</c:v>
                </c:pt>
                <c:pt idx="435">
                  <c:v>31.859715605749475</c:v>
                </c:pt>
                <c:pt idx="436">
                  <c:v>33.762341889117032</c:v>
                </c:pt>
                <c:pt idx="437">
                  <c:v>44.539474332648865</c:v>
                </c:pt>
                <c:pt idx="438">
                  <c:v>59.05826180698152</c:v>
                </c:pt>
                <c:pt idx="439">
                  <c:v>63.870475359342905</c:v>
                </c:pt>
                <c:pt idx="440">
                  <c:v>64.458752566735086</c:v>
                </c:pt>
                <c:pt idx="441">
                  <c:v>60.873441478439418</c:v>
                </c:pt>
                <c:pt idx="442">
                  <c:v>42.750793634496908</c:v>
                </c:pt>
                <c:pt idx="443">
                  <c:v>44.770015400410664</c:v>
                </c:pt>
                <c:pt idx="444">
                  <c:v>48.880006160164271</c:v>
                </c:pt>
                <c:pt idx="445">
                  <c:v>39.658363449691976</c:v>
                </c:pt>
                <c:pt idx="446">
                  <c:v>43.14297843942505</c:v>
                </c:pt>
                <c:pt idx="447">
                  <c:v>44.756765913757697</c:v>
                </c:pt>
                <c:pt idx="448">
                  <c:v>43.055531827515395</c:v>
                </c:pt>
                <c:pt idx="449">
                  <c:v>45.456338809034904</c:v>
                </c:pt>
                <c:pt idx="450">
                  <c:v>54.044656057494855</c:v>
                </c:pt>
                <c:pt idx="451">
                  <c:v>45.628582135523615</c:v>
                </c:pt>
                <c:pt idx="452">
                  <c:v>25.968993839835722</c:v>
                </c:pt>
                <c:pt idx="453">
                  <c:v>17.505221765913753</c:v>
                </c:pt>
                <c:pt idx="454">
                  <c:v>15.838436344969201</c:v>
                </c:pt>
                <c:pt idx="455">
                  <c:v>14.304145790554415</c:v>
                </c:pt>
                <c:pt idx="456">
                  <c:v>14.426041067761805</c:v>
                </c:pt>
                <c:pt idx="457">
                  <c:v>16.04247843942505</c:v>
                </c:pt>
                <c:pt idx="458">
                  <c:v>17.028240246406572</c:v>
                </c:pt>
                <c:pt idx="459">
                  <c:v>17.219032854209441</c:v>
                </c:pt>
                <c:pt idx="460">
                  <c:v>16.53005954825462</c:v>
                </c:pt>
                <c:pt idx="461">
                  <c:v>19.70993634496919</c:v>
                </c:pt>
                <c:pt idx="462">
                  <c:v>20.03852361396304</c:v>
                </c:pt>
                <c:pt idx="463">
                  <c:v>16.675803901437369</c:v>
                </c:pt>
                <c:pt idx="464">
                  <c:v>16.20942197125256</c:v>
                </c:pt>
                <c:pt idx="465">
                  <c:v>17.868257700205337</c:v>
                </c:pt>
                <c:pt idx="466">
                  <c:v>16.591007186858317</c:v>
                </c:pt>
                <c:pt idx="467">
                  <c:v>16.482361396303901</c:v>
                </c:pt>
                <c:pt idx="468">
                  <c:v>15.228959958932238</c:v>
                </c:pt>
                <c:pt idx="469">
                  <c:v>14.948070841889114</c:v>
                </c:pt>
                <c:pt idx="470">
                  <c:v>15.380004106776179</c:v>
                </c:pt>
                <c:pt idx="471">
                  <c:v>14.897722792607803</c:v>
                </c:pt>
                <c:pt idx="472">
                  <c:v>14.645982546201232</c:v>
                </c:pt>
                <c:pt idx="473">
                  <c:v>16.20942197125256</c:v>
                </c:pt>
                <c:pt idx="474">
                  <c:v>15.22366016427104</c:v>
                </c:pt>
                <c:pt idx="475">
                  <c:v>15.80398767967146</c:v>
                </c:pt>
                <c:pt idx="476">
                  <c:v>15.584046201232029</c:v>
                </c:pt>
                <c:pt idx="477">
                  <c:v>14.918921971252564</c:v>
                </c:pt>
                <c:pt idx="478">
                  <c:v>15.454201232032853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3B-4F65-8708-84EEEDBA2429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1C'!$P$14:$P$811</c:f>
              <c:numCache>
                <c:formatCode>0.0</c:formatCode>
                <c:ptCount val="798"/>
                <c:pt idx="0">
                  <c:v>0.48401440227396814</c:v>
                </c:pt>
                <c:pt idx="1">
                  <c:v>0.44491316005694959</c:v>
                </c:pt>
                <c:pt idx="2">
                  <c:v>0.26007506908848699</c:v>
                </c:pt>
                <c:pt idx="3">
                  <c:v>7.7963901588648646E-2</c:v>
                </c:pt>
                <c:pt idx="4">
                  <c:v>0.21377089205354993</c:v>
                </c:pt>
                <c:pt idx="5">
                  <c:v>0.50376509315885276</c:v>
                </c:pt>
                <c:pt idx="6">
                  <c:v>0.4045634998564242</c:v>
                </c:pt>
                <c:pt idx="7">
                  <c:v>24.930403147380968</c:v>
                </c:pt>
                <c:pt idx="8">
                  <c:v>2.4636492649361532</c:v>
                </c:pt>
                <c:pt idx="9">
                  <c:v>0.67336602674827017</c:v>
                </c:pt>
                <c:pt idx="10">
                  <c:v>0.63914093543329642</c:v>
                </c:pt>
                <c:pt idx="11">
                  <c:v>0.68856268923335917</c:v>
                </c:pt>
                <c:pt idx="12">
                  <c:v>1.0023589579012286</c:v>
                </c:pt>
                <c:pt idx="13">
                  <c:v>1.0729593588770645</c:v>
                </c:pt>
                <c:pt idx="14">
                  <c:v>1.0655338409888488</c:v>
                </c:pt>
                <c:pt idx="15">
                  <c:v>2.0669254404708433</c:v>
                </c:pt>
                <c:pt idx="16">
                  <c:v>1.1577870820938234</c:v>
                </c:pt>
                <c:pt idx="17">
                  <c:v>1.3286514425293674</c:v>
                </c:pt>
                <c:pt idx="18">
                  <c:v>1.2314215201779206</c:v>
                </c:pt>
                <c:pt idx="19">
                  <c:v>1.3569060172348417</c:v>
                </c:pt>
                <c:pt idx="20">
                  <c:v>1.6178969046358658</c:v>
                </c:pt>
                <c:pt idx="21">
                  <c:v>1.7193012473033475</c:v>
                </c:pt>
                <c:pt idx="22">
                  <c:v>1.8293880211863327</c:v>
                </c:pt>
                <c:pt idx="23">
                  <c:v>1.8130499845810022</c:v>
                </c:pt>
                <c:pt idx="24">
                  <c:v>2.0969121123694401</c:v>
                </c:pt>
                <c:pt idx="25">
                  <c:v>2.2325800594209011</c:v>
                </c:pt>
                <c:pt idx="26">
                  <c:v>2.2699707268262559</c:v>
                </c:pt>
                <c:pt idx="27">
                  <c:v>2.6786251073418539</c:v>
                </c:pt>
                <c:pt idx="28">
                  <c:v>1.9225410808287606</c:v>
                </c:pt>
                <c:pt idx="29">
                  <c:v>2.0797398152834905</c:v>
                </c:pt>
                <c:pt idx="30">
                  <c:v>2.6835312759691305</c:v>
                </c:pt>
                <c:pt idx="31">
                  <c:v>3.016511016655405</c:v>
                </c:pt>
                <c:pt idx="32">
                  <c:v>3.3488970615313955</c:v>
                </c:pt>
                <c:pt idx="33">
                  <c:v>2.0329304366574878</c:v>
                </c:pt>
                <c:pt idx="34">
                  <c:v>1.302453069344214</c:v>
                </c:pt>
                <c:pt idx="35">
                  <c:v>1.084791366407869</c:v>
                </c:pt>
                <c:pt idx="36">
                  <c:v>0.82083398178036826</c:v>
                </c:pt>
                <c:pt idx="37">
                  <c:v>0.33902133795898554</c:v>
                </c:pt>
                <c:pt idx="38">
                  <c:v>1.4064057880853991</c:v>
                </c:pt>
                <c:pt idx="39">
                  <c:v>15.506624032478525</c:v>
                </c:pt>
                <c:pt idx="40">
                  <c:v>29.663266895713264</c:v>
                </c:pt>
                <c:pt idx="41">
                  <c:v>28.241753507406013</c:v>
                </c:pt>
                <c:pt idx="42">
                  <c:v>21.529880168903542</c:v>
                </c:pt>
                <c:pt idx="43">
                  <c:v>28.850034006478634</c:v>
                </c:pt>
                <c:pt idx="44">
                  <c:v>20.174387667141001</c:v>
                </c:pt>
                <c:pt idx="45">
                  <c:v>5.9927008318790289</c:v>
                </c:pt>
                <c:pt idx="46">
                  <c:v>0.44198220316207504</c:v>
                </c:pt>
                <c:pt idx="47">
                  <c:v>0.15369008152466235</c:v>
                </c:pt>
                <c:pt idx="48">
                  <c:v>0.13987040326779593</c:v>
                </c:pt>
                <c:pt idx="49">
                  <c:v>0.1562704571485404</c:v>
                </c:pt>
                <c:pt idx="50">
                  <c:v>0.15707923159781562</c:v>
                </c:pt>
                <c:pt idx="51">
                  <c:v>13.584479127552633</c:v>
                </c:pt>
                <c:pt idx="52">
                  <c:v>13.867554003273254</c:v>
                </c:pt>
                <c:pt idx="53">
                  <c:v>5.418958060367391</c:v>
                </c:pt>
                <c:pt idx="54">
                  <c:v>3.5489073198660783</c:v>
                </c:pt>
                <c:pt idx="55">
                  <c:v>64.605051679790677</c:v>
                </c:pt>
                <c:pt idx="56">
                  <c:v>77.045351297604768</c:v>
                </c:pt>
                <c:pt idx="57">
                  <c:v>15.594276236770924</c:v>
                </c:pt>
                <c:pt idx="58">
                  <c:v>5.7459238168128</c:v>
                </c:pt>
                <c:pt idx="59">
                  <c:v>2.3391836664051522</c:v>
                </c:pt>
                <c:pt idx="60">
                  <c:v>2.3935295704325217</c:v>
                </c:pt>
                <c:pt idx="61">
                  <c:v>1.7288955331815135</c:v>
                </c:pt>
                <c:pt idx="62">
                  <c:v>1.3850691249836951</c:v>
                </c:pt>
                <c:pt idx="63">
                  <c:v>1.2855509317853806</c:v>
                </c:pt>
                <c:pt idx="64">
                  <c:v>1.1257323177252918</c:v>
                </c:pt>
                <c:pt idx="65">
                  <c:v>1.153278648325911</c:v>
                </c:pt>
                <c:pt idx="66">
                  <c:v>1.1776744116987616</c:v>
                </c:pt>
                <c:pt idx="67">
                  <c:v>7.03191806543113</c:v>
                </c:pt>
                <c:pt idx="68">
                  <c:v>1.5222465861579806</c:v>
                </c:pt>
                <c:pt idx="69">
                  <c:v>1.239562363733862</c:v>
                </c:pt>
                <c:pt idx="70">
                  <c:v>1.0988397183854275</c:v>
                </c:pt>
                <c:pt idx="71">
                  <c:v>1.0129411336676077</c:v>
                </c:pt>
                <c:pt idx="72">
                  <c:v>1.1552803370021245</c:v>
                </c:pt>
                <c:pt idx="73">
                  <c:v>1.013841943117529</c:v>
                </c:pt>
                <c:pt idx="74">
                  <c:v>0.90566581382257894</c:v>
                </c:pt>
                <c:pt idx="75">
                  <c:v>0.85772058368269821</c:v>
                </c:pt>
                <c:pt idx="76">
                  <c:v>0.96542606080570936</c:v>
                </c:pt>
                <c:pt idx="77">
                  <c:v>1.1131110763017342</c:v>
                </c:pt>
                <c:pt idx="78">
                  <c:v>1.0740633560163486</c:v>
                </c:pt>
                <c:pt idx="79">
                  <c:v>1.1070175160538824</c:v>
                </c:pt>
                <c:pt idx="80">
                  <c:v>1.1378684661583227</c:v>
                </c:pt>
                <c:pt idx="81">
                  <c:v>1.2260543308105281</c:v>
                </c:pt>
                <c:pt idx="82">
                  <c:v>1.2479307449224393</c:v>
                </c:pt>
                <c:pt idx="83">
                  <c:v>1.3328269989334507</c:v>
                </c:pt>
                <c:pt idx="84">
                  <c:v>1.3419470918582501</c:v>
                </c:pt>
                <c:pt idx="85">
                  <c:v>1.3202932608166362</c:v>
                </c:pt>
                <c:pt idx="86">
                  <c:v>1.3211405483349243</c:v>
                </c:pt>
                <c:pt idx="87">
                  <c:v>1.4063609066731206</c:v>
                </c:pt>
                <c:pt idx="88">
                  <c:v>1.3921871063638303</c:v>
                </c:pt>
                <c:pt idx="89">
                  <c:v>1.26356705094176</c:v>
                </c:pt>
                <c:pt idx="90">
                  <c:v>1.1862963845953507</c:v>
                </c:pt>
                <c:pt idx="91">
                  <c:v>1.769211780050945</c:v>
                </c:pt>
                <c:pt idx="92">
                  <c:v>2.3258922710773087</c:v>
                </c:pt>
                <c:pt idx="93">
                  <c:v>1.3917044180666829</c:v>
                </c:pt>
                <c:pt idx="94">
                  <c:v>1.2303207861272087</c:v>
                </c:pt>
                <c:pt idx="95">
                  <c:v>2.4890060183849765</c:v>
                </c:pt>
                <c:pt idx="96">
                  <c:v>4.8413015418105863</c:v>
                </c:pt>
                <c:pt idx="97">
                  <c:v>2.1259910384308265</c:v>
                </c:pt>
                <c:pt idx="98">
                  <c:v>1.7100181838902775</c:v>
                </c:pt>
                <c:pt idx="99">
                  <c:v>1.6923076947506199</c:v>
                </c:pt>
                <c:pt idx="100">
                  <c:v>1.966502051304293</c:v>
                </c:pt>
                <c:pt idx="101">
                  <c:v>2.4942937769209563</c:v>
                </c:pt>
                <c:pt idx="102">
                  <c:v>1.6426913937805483</c:v>
                </c:pt>
                <c:pt idx="103">
                  <c:v>1.6302261864579863</c:v>
                </c:pt>
                <c:pt idx="104">
                  <c:v>3.8404011259695059</c:v>
                </c:pt>
                <c:pt idx="105">
                  <c:v>5.3062359751479766</c:v>
                </c:pt>
                <c:pt idx="106">
                  <c:v>4.5653355840823027</c:v>
                </c:pt>
                <c:pt idx="107">
                  <c:v>2.4938711240742801</c:v>
                </c:pt>
                <c:pt idx="108">
                  <c:v>1.5257793113384694</c:v>
                </c:pt>
                <c:pt idx="109">
                  <c:v>1.6518715221558189</c:v>
                </c:pt>
                <c:pt idx="110">
                  <c:v>1.5540479039940884</c:v>
                </c:pt>
                <c:pt idx="111">
                  <c:v>1.6470479022729321</c:v>
                </c:pt>
                <c:pt idx="112">
                  <c:v>1.2184342657523035</c:v>
                </c:pt>
                <c:pt idx="113">
                  <c:v>3.8284375794565815</c:v>
                </c:pt>
                <c:pt idx="114">
                  <c:v>1.9499309544599486</c:v>
                </c:pt>
                <c:pt idx="115">
                  <c:v>1.9563701414164432</c:v>
                </c:pt>
                <c:pt idx="116">
                  <c:v>2.2504157191994278</c:v>
                </c:pt>
                <c:pt idx="117">
                  <c:v>1.8226878832661011</c:v>
                </c:pt>
                <c:pt idx="118">
                  <c:v>1.6449051883583499</c:v>
                </c:pt>
                <c:pt idx="119">
                  <c:v>2.4363922115507286</c:v>
                </c:pt>
                <c:pt idx="120">
                  <c:v>2.7327225193991391</c:v>
                </c:pt>
                <c:pt idx="121">
                  <c:v>1.9570538904024299</c:v>
                </c:pt>
                <c:pt idx="122">
                  <c:v>1.621755861144063</c:v>
                </c:pt>
                <c:pt idx="123">
                  <c:v>1.5750345538688202</c:v>
                </c:pt>
                <c:pt idx="124">
                  <c:v>1.6868224163072205</c:v>
                </c:pt>
                <c:pt idx="125">
                  <c:v>1.732432367187454</c:v>
                </c:pt>
                <c:pt idx="126">
                  <c:v>1.8071911887042373</c:v>
                </c:pt>
                <c:pt idx="127">
                  <c:v>1.9168608323469241</c:v>
                </c:pt>
                <c:pt idx="128">
                  <c:v>1.9191481122813097</c:v>
                </c:pt>
                <c:pt idx="129">
                  <c:v>2.0396559280917663</c:v>
                </c:pt>
                <c:pt idx="130">
                  <c:v>2.1671431047373622</c:v>
                </c:pt>
                <c:pt idx="131">
                  <c:v>2.4701932362381074</c:v>
                </c:pt>
                <c:pt idx="132">
                  <c:v>3.8649985180752271</c:v>
                </c:pt>
                <c:pt idx="133">
                  <c:v>3.4378938276333919</c:v>
                </c:pt>
                <c:pt idx="134">
                  <c:v>3.2007510252952613</c:v>
                </c:pt>
                <c:pt idx="135">
                  <c:v>3.2618367163999245</c:v>
                </c:pt>
                <c:pt idx="136">
                  <c:v>4.5011413796003206</c:v>
                </c:pt>
                <c:pt idx="137">
                  <c:v>5.4592758661933152</c:v>
                </c:pt>
                <c:pt idx="138">
                  <c:v>6.5683709609733931</c:v>
                </c:pt>
                <c:pt idx="139">
                  <c:v>8.0666403277797372</c:v>
                </c:pt>
                <c:pt idx="140">
                  <c:v>6.8237729216736209</c:v>
                </c:pt>
                <c:pt idx="141">
                  <c:v>7.1741485334286033</c:v>
                </c:pt>
                <c:pt idx="142">
                  <c:v>5.171934535156022</c:v>
                </c:pt>
                <c:pt idx="143">
                  <c:v>6.7688597987797712</c:v>
                </c:pt>
                <c:pt idx="144">
                  <c:v>4.1593111374723435</c:v>
                </c:pt>
                <c:pt idx="145">
                  <c:v>2.4078390185493985</c:v>
                </c:pt>
                <c:pt idx="146">
                  <c:v>4.010687790369853</c:v>
                </c:pt>
                <c:pt idx="147">
                  <c:v>9.8572026437069606</c:v>
                </c:pt>
                <c:pt idx="148">
                  <c:v>11.893224603054211</c:v>
                </c:pt>
                <c:pt idx="149">
                  <c:v>13.113403279817708</c:v>
                </c:pt>
                <c:pt idx="150">
                  <c:v>13.055930312768972</c:v>
                </c:pt>
                <c:pt idx="151">
                  <c:v>13.688485513401034</c:v>
                </c:pt>
                <c:pt idx="152">
                  <c:v>14.009084577334068</c:v>
                </c:pt>
                <c:pt idx="153">
                  <c:v>12.016993002693095</c:v>
                </c:pt>
                <c:pt idx="154">
                  <c:v>9.306410120545701</c:v>
                </c:pt>
                <c:pt idx="155">
                  <c:v>7.6601981828854484</c:v>
                </c:pt>
                <c:pt idx="156">
                  <c:v>6.8791717056020207</c:v>
                </c:pt>
                <c:pt idx="157">
                  <c:v>5.8722812325949194</c:v>
                </c:pt>
                <c:pt idx="158">
                  <c:v>5.4786254266129806</c:v>
                </c:pt>
                <c:pt idx="159">
                  <c:v>8.718657087257073</c:v>
                </c:pt>
                <c:pt idx="160">
                  <c:v>8.2277263323358305</c:v>
                </c:pt>
                <c:pt idx="161">
                  <c:v>8.2520225562767298</c:v>
                </c:pt>
                <c:pt idx="162">
                  <c:v>8.4931021869979766</c:v>
                </c:pt>
                <c:pt idx="163">
                  <c:v>5.1433793603297557</c:v>
                </c:pt>
                <c:pt idx="164">
                  <c:v>7.3329328172317085</c:v>
                </c:pt>
                <c:pt idx="165">
                  <c:v>15.577087517041443</c:v>
                </c:pt>
                <c:pt idx="166">
                  <c:v>13.600517700125222</c:v>
                </c:pt>
                <c:pt idx="167">
                  <c:v>11.667401102224497</c:v>
                </c:pt>
                <c:pt idx="168">
                  <c:v>11.236352647012268</c:v>
                </c:pt>
                <c:pt idx="169">
                  <c:v>9.492903282569257</c:v>
                </c:pt>
                <c:pt idx="170">
                  <c:v>12.956153573300316</c:v>
                </c:pt>
                <c:pt idx="171">
                  <c:v>13.41998415467401</c:v>
                </c:pt>
                <c:pt idx="172">
                  <c:v>12.59763117251458</c:v>
                </c:pt>
                <c:pt idx="173">
                  <c:v>12.041237263658861</c:v>
                </c:pt>
                <c:pt idx="174">
                  <c:v>11.901361905828715</c:v>
                </c:pt>
                <c:pt idx="175">
                  <c:v>11.238494938058409</c:v>
                </c:pt>
                <c:pt idx="176">
                  <c:v>10.336722062119138</c:v>
                </c:pt>
                <c:pt idx="177">
                  <c:v>9.9745419106896183</c:v>
                </c:pt>
                <c:pt idx="178">
                  <c:v>11.300395349087161</c:v>
                </c:pt>
                <c:pt idx="179">
                  <c:v>8.5093236934838075</c:v>
                </c:pt>
                <c:pt idx="180">
                  <c:v>6.0938572506204558</c:v>
                </c:pt>
                <c:pt idx="181">
                  <c:v>11.676559708218312</c:v>
                </c:pt>
                <c:pt idx="182">
                  <c:v>18.946113886629014</c:v>
                </c:pt>
                <c:pt idx="183">
                  <c:v>11.956293433191037</c:v>
                </c:pt>
                <c:pt idx="184">
                  <c:v>7.6495000450435855</c:v>
                </c:pt>
                <c:pt idx="185">
                  <c:v>5.3941198258984793</c:v>
                </c:pt>
                <c:pt idx="186">
                  <c:v>8.5820298542617053</c:v>
                </c:pt>
                <c:pt idx="187">
                  <c:v>10.503060852923626</c:v>
                </c:pt>
                <c:pt idx="188">
                  <c:v>12.695883388997798</c:v>
                </c:pt>
                <c:pt idx="189">
                  <c:v>14.514715288493109</c:v>
                </c:pt>
                <c:pt idx="190">
                  <c:v>17.772957117261555</c:v>
                </c:pt>
                <c:pt idx="191">
                  <c:v>20.757720338012479</c:v>
                </c:pt>
                <c:pt idx="192">
                  <c:v>26.353688282038398</c:v>
                </c:pt>
                <c:pt idx="193">
                  <c:v>30.955258005367618</c:v>
                </c:pt>
                <c:pt idx="194">
                  <c:v>31.730368478885644</c:v>
                </c:pt>
                <c:pt idx="195">
                  <c:v>27.911827912428539</c:v>
                </c:pt>
                <c:pt idx="196">
                  <c:v>25.147330274444233</c:v>
                </c:pt>
                <c:pt idx="197">
                  <c:v>23.178865192708315</c:v>
                </c:pt>
                <c:pt idx="198">
                  <c:v>18.918477502852696</c:v>
                </c:pt>
                <c:pt idx="199">
                  <c:v>13.516453724769887</c:v>
                </c:pt>
                <c:pt idx="200">
                  <c:v>13.423565302048202</c:v>
                </c:pt>
                <c:pt idx="201">
                  <c:v>29.090456087464826</c:v>
                </c:pt>
                <c:pt idx="202">
                  <c:v>40.033233095646452</c:v>
                </c:pt>
                <c:pt idx="203">
                  <c:v>39.333145512521909</c:v>
                </c:pt>
                <c:pt idx="204">
                  <c:v>34.79307110610636</c:v>
                </c:pt>
                <c:pt idx="205">
                  <c:v>37.180042409593902</c:v>
                </c:pt>
                <c:pt idx="206">
                  <c:v>43.900737222725326</c:v>
                </c:pt>
                <c:pt idx="207">
                  <c:v>56.18608489112512</c:v>
                </c:pt>
                <c:pt idx="208">
                  <c:v>46.556883156757181</c:v>
                </c:pt>
                <c:pt idx="209">
                  <c:v>31.596291603788931</c:v>
                </c:pt>
                <c:pt idx="210">
                  <c:v>31.545978103926753</c:v>
                </c:pt>
                <c:pt idx="211">
                  <c:v>32.390158509960365</c:v>
                </c:pt>
                <c:pt idx="212">
                  <c:v>30.732006529993587</c:v>
                </c:pt>
                <c:pt idx="213">
                  <c:v>36.997364168403173</c:v>
                </c:pt>
                <c:pt idx="214">
                  <c:v>35.515341794113986</c:v>
                </c:pt>
                <c:pt idx="215">
                  <c:v>30.662681023945051</c:v>
                </c:pt>
                <c:pt idx="216">
                  <c:v>20.161330468140218</c:v>
                </c:pt>
                <c:pt idx="217">
                  <c:v>17.800045399859467</c:v>
                </c:pt>
                <c:pt idx="218">
                  <c:v>21.166382368134961</c:v>
                </c:pt>
                <c:pt idx="219">
                  <c:v>18.154756565769411</c:v>
                </c:pt>
                <c:pt idx="220">
                  <c:v>17.000278634873297</c:v>
                </c:pt>
                <c:pt idx="221">
                  <c:v>43.657919694511719</c:v>
                </c:pt>
                <c:pt idx="222">
                  <c:v>82.918478826805497</c:v>
                </c:pt>
                <c:pt idx="223">
                  <c:v>82.257145300232864</c:v>
                </c:pt>
                <c:pt idx="224">
                  <c:v>55.941008396570297</c:v>
                </c:pt>
                <c:pt idx="225">
                  <c:v>51.890692362318028</c:v>
                </c:pt>
                <c:pt idx="226">
                  <c:v>90.957939682723577</c:v>
                </c:pt>
                <c:pt idx="227">
                  <c:v>69.463394970617543</c:v>
                </c:pt>
                <c:pt idx="228">
                  <c:v>37.998781676784944</c:v>
                </c:pt>
                <c:pt idx="229">
                  <c:v>25.619328744361688</c:v>
                </c:pt>
                <c:pt idx="230">
                  <c:v>59.08862045001527</c:v>
                </c:pt>
                <c:pt idx="231">
                  <c:v>106.50335543908611</c:v>
                </c:pt>
                <c:pt idx="232">
                  <c:v>154.80575038497432</c:v>
                </c:pt>
                <c:pt idx="233">
                  <c:v>160.66359643076947</c:v>
                </c:pt>
                <c:pt idx="234">
                  <c:v>127.23719879774021</c:v>
                </c:pt>
                <c:pt idx="235">
                  <c:v>62.0675805111633</c:v>
                </c:pt>
                <c:pt idx="236">
                  <c:v>41.660757699491562</c:v>
                </c:pt>
                <c:pt idx="237">
                  <c:v>27.029075538019399</c:v>
                </c:pt>
                <c:pt idx="238">
                  <c:v>20.87794114878384</c:v>
                </c:pt>
                <c:pt idx="239">
                  <c:v>19.711120063291048</c:v>
                </c:pt>
                <c:pt idx="240">
                  <c:v>19.056724979791152</c:v>
                </c:pt>
                <c:pt idx="241">
                  <c:v>16.307863647826156</c:v>
                </c:pt>
                <c:pt idx="242">
                  <c:v>14.09598464702181</c:v>
                </c:pt>
                <c:pt idx="243">
                  <c:v>13.311360454545069</c:v>
                </c:pt>
                <c:pt idx="244">
                  <c:v>14.304531779639726</c:v>
                </c:pt>
                <c:pt idx="245">
                  <c:v>13.827673303770885</c:v>
                </c:pt>
                <c:pt idx="246">
                  <c:v>13.087527174310386</c:v>
                </c:pt>
                <c:pt idx="247">
                  <c:v>15.032743389400064</c:v>
                </c:pt>
                <c:pt idx="248">
                  <c:v>16.851564811726661</c:v>
                </c:pt>
                <c:pt idx="249">
                  <c:v>19.673950565175076</c:v>
                </c:pt>
                <c:pt idx="250">
                  <c:v>19.323608934795207</c:v>
                </c:pt>
                <c:pt idx="251">
                  <c:v>16.483325649468433</c:v>
                </c:pt>
                <c:pt idx="252">
                  <c:v>18.282759989218818</c:v>
                </c:pt>
                <c:pt idx="253">
                  <c:v>22.558618887604965</c:v>
                </c:pt>
                <c:pt idx="254">
                  <c:v>26.855646946910646</c:v>
                </c:pt>
                <c:pt idx="255">
                  <c:v>19.362128940195589</c:v>
                </c:pt>
                <c:pt idx="256">
                  <c:v>20.089061123334726</c:v>
                </c:pt>
                <c:pt idx="257">
                  <c:v>22.10902964642235</c:v>
                </c:pt>
                <c:pt idx="258">
                  <c:v>20.112309989980957</c:v>
                </c:pt>
                <c:pt idx="259">
                  <c:v>19.251923654368159</c:v>
                </c:pt>
                <c:pt idx="260">
                  <c:v>20.191573849659804</c:v>
                </c:pt>
                <c:pt idx="261">
                  <c:v>20.10676863973697</c:v>
                </c:pt>
                <c:pt idx="262">
                  <c:v>19.307601516035895</c:v>
                </c:pt>
                <c:pt idx="263">
                  <c:v>18.514326891893827</c:v>
                </c:pt>
                <c:pt idx="264">
                  <c:v>18.774447978482637</c:v>
                </c:pt>
                <c:pt idx="265">
                  <c:v>19.170484090312087</c:v>
                </c:pt>
                <c:pt idx="266">
                  <c:v>19.402080019799858</c:v>
                </c:pt>
                <c:pt idx="267">
                  <c:v>19.666523065461917</c:v>
                </c:pt>
                <c:pt idx="268">
                  <c:v>19.805904266913728</c:v>
                </c:pt>
                <c:pt idx="269">
                  <c:v>20.05779856559635</c:v>
                </c:pt>
                <c:pt idx="270">
                  <c:v>20.107723962030992</c:v>
                </c:pt>
                <c:pt idx="271">
                  <c:v>20.513651419077959</c:v>
                </c:pt>
                <c:pt idx="272">
                  <c:v>18.344209288632154</c:v>
                </c:pt>
                <c:pt idx="273">
                  <c:v>20.781743720040016</c:v>
                </c:pt>
                <c:pt idx="274">
                  <c:v>20.139212643621093</c:v>
                </c:pt>
                <c:pt idx="275">
                  <c:v>19.908494019376839</c:v>
                </c:pt>
                <c:pt idx="276">
                  <c:v>19.704729020835387</c:v>
                </c:pt>
                <c:pt idx="277">
                  <c:v>19.860340224116808</c:v>
                </c:pt>
                <c:pt idx="278">
                  <c:v>19.974524392177798</c:v>
                </c:pt>
                <c:pt idx="279">
                  <c:v>21.04162325104603</c:v>
                </c:pt>
                <c:pt idx="280">
                  <c:v>22.711481222167862</c:v>
                </c:pt>
                <c:pt idx="281">
                  <c:v>22.559566282599231</c:v>
                </c:pt>
                <c:pt idx="282">
                  <c:v>22.596802897728534</c:v>
                </c:pt>
                <c:pt idx="283">
                  <c:v>23.119540915960698</c:v>
                </c:pt>
                <c:pt idx="284">
                  <c:v>22.363179793533202</c:v>
                </c:pt>
                <c:pt idx="285">
                  <c:v>21.677472594013196</c:v>
                </c:pt>
                <c:pt idx="286">
                  <c:v>20.966983509517718</c:v>
                </c:pt>
                <c:pt idx="287">
                  <c:v>21.191276964755623</c:v>
                </c:pt>
                <c:pt idx="288">
                  <c:v>21.870682038907642</c:v>
                </c:pt>
                <c:pt idx="289">
                  <c:v>21.945810982251935</c:v>
                </c:pt>
                <c:pt idx="290">
                  <c:v>22.316780608760219</c:v>
                </c:pt>
                <c:pt idx="291">
                  <c:v>22.820691258851348</c:v>
                </c:pt>
                <c:pt idx="292">
                  <c:v>23.58044804487082</c:v>
                </c:pt>
                <c:pt idx="293">
                  <c:v>25.555799038660339</c:v>
                </c:pt>
                <c:pt idx="294">
                  <c:v>26.162229919507851</c:v>
                </c:pt>
                <c:pt idx="295">
                  <c:v>24.505903062647302</c:v>
                </c:pt>
                <c:pt idx="296">
                  <c:v>24.101693684843308</c:v>
                </c:pt>
                <c:pt idx="297">
                  <c:v>21.078340368941241</c:v>
                </c:pt>
                <c:pt idx="298">
                  <c:v>16.589114681704171</c:v>
                </c:pt>
                <c:pt idx="299">
                  <c:v>20.067393564694118</c:v>
                </c:pt>
                <c:pt idx="300">
                  <c:v>23.978068860311755</c:v>
                </c:pt>
                <c:pt idx="301">
                  <c:v>23.78045844838109</c:v>
                </c:pt>
                <c:pt idx="302">
                  <c:v>23.60689321855229</c:v>
                </c:pt>
                <c:pt idx="303">
                  <c:v>22.896728238384</c:v>
                </c:pt>
                <c:pt idx="304">
                  <c:v>22.01092724087243</c:v>
                </c:pt>
                <c:pt idx="305">
                  <c:v>26.793208634179337</c:v>
                </c:pt>
                <c:pt idx="306">
                  <c:v>27.337009760380237</c:v>
                </c:pt>
                <c:pt idx="307">
                  <c:v>32.608544324259363</c:v>
                </c:pt>
                <c:pt idx="308">
                  <c:v>27.784843823031789</c:v>
                </c:pt>
                <c:pt idx="309">
                  <c:v>21.986411829467087</c:v>
                </c:pt>
                <c:pt idx="310">
                  <c:v>32.198557986103395</c:v>
                </c:pt>
                <c:pt idx="311">
                  <c:v>42.279764662657499</c:v>
                </c:pt>
                <c:pt idx="312">
                  <c:v>41.503920736696138</c:v>
                </c:pt>
                <c:pt idx="313">
                  <c:v>36.750846690519765</c:v>
                </c:pt>
                <c:pt idx="314">
                  <c:v>24.576638675903983</c:v>
                </c:pt>
                <c:pt idx="315">
                  <c:v>30.625307492402833</c:v>
                </c:pt>
                <c:pt idx="316">
                  <c:v>40.774526835053159</c:v>
                </c:pt>
                <c:pt idx="317">
                  <c:v>26.928826442246734</c:v>
                </c:pt>
                <c:pt idx="318">
                  <c:v>24.167200293750849</c:v>
                </c:pt>
                <c:pt idx="319">
                  <c:v>31.300930491009105</c:v>
                </c:pt>
                <c:pt idx="320">
                  <c:v>41.932342085564571</c:v>
                </c:pt>
                <c:pt idx="321">
                  <c:v>39.32112985785826</c:v>
                </c:pt>
                <c:pt idx="322">
                  <c:v>21.119708346965375</c:v>
                </c:pt>
                <c:pt idx="323">
                  <c:v>22.13378575501531</c:v>
                </c:pt>
                <c:pt idx="324">
                  <c:v>22.846845728878407</c:v>
                </c:pt>
                <c:pt idx="325">
                  <c:v>24.178879807962094</c:v>
                </c:pt>
                <c:pt idx="326">
                  <c:v>24.039266537183735</c:v>
                </c:pt>
                <c:pt idx="327">
                  <c:v>25.019604514953244</c:v>
                </c:pt>
                <c:pt idx="328">
                  <c:v>25.114291583837357</c:v>
                </c:pt>
                <c:pt idx="329">
                  <c:v>24.514667039036443</c:v>
                </c:pt>
                <c:pt idx="330">
                  <c:v>22.529778399213388</c:v>
                </c:pt>
                <c:pt idx="331">
                  <c:v>20.439301510150568</c:v>
                </c:pt>
                <c:pt idx="332">
                  <c:v>19.233451676884883</c:v>
                </c:pt>
                <c:pt idx="333">
                  <c:v>18.247312243644544</c:v>
                </c:pt>
                <c:pt idx="334">
                  <c:v>18.219117704389536</c:v>
                </c:pt>
                <c:pt idx="335">
                  <c:v>18.859259979617182</c:v>
                </c:pt>
                <c:pt idx="336">
                  <c:v>17.750455007789188</c:v>
                </c:pt>
                <c:pt idx="337">
                  <c:v>17.251896683378408</c:v>
                </c:pt>
                <c:pt idx="338">
                  <c:v>16.332043196471968</c:v>
                </c:pt>
                <c:pt idx="339">
                  <c:v>16.311352192155688</c:v>
                </c:pt>
                <c:pt idx="340">
                  <c:v>16.906777821521704</c:v>
                </c:pt>
                <c:pt idx="341">
                  <c:v>21.168968121189636</c:v>
                </c:pt>
                <c:pt idx="342">
                  <c:v>25.525908497929557</c:v>
                </c:pt>
                <c:pt idx="343">
                  <c:v>25.624624430197422</c:v>
                </c:pt>
                <c:pt idx="344">
                  <c:v>21.823100126725276</c:v>
                </c:pt>
                <c:pt idx="345">
                  <c:v>17.873404155810078</c:v>
                </c:pt>
                <c:pt idx="346">
                  <c:v>16.68074179192196</c:v>
                </c:pt>
                <c:pt idx="347">
                  <c:v>14.653261238551844</c:v>
                </c:pt>
                <c:pt idx="348">
                  <c:v>14.088716577015493</c:v>
                </c:pt>
                <c:pt idx="349">
                  <c:v>13.600587789875965</c:v>
                </c:pt>
                <c:pt idx="350">
                  <c:v>13.479446774273752</c:v>
                </c:pt>
                <c:pt idx="351">
                  <c:v>13.702607350735187</c:v>
                </c:pt>
                <c:pt idx="352">
                  <c:v>13.987444341374163</c:v>
                </c:pt>
                <c:pt idx="353">
                  <c:v>13.509082864901345</c:v>
                </c:pt>
                <c:pt idx="354">
                  <c:v>13.851765917153976</c:v>
                </c:pt>
                <c:pt idx="355">
                  <c:v>14.42495902853072</c:v>
                </c:pt>
                <c:pt idx="356">
                  <c:v>14.589367211322209</c:v>
                </c:pt>
                <c:pt idx="357">
                  <c:v>14.701747778658424</c:v>
                </c:pt>
                <c:pt idx="358">
                  <c:v>14.582508912300472</c:v>
                </c:pt>
                <c:pt idx="359">
                  <c:v>14.692047016961027</c:v>
                </c:pt>
                <c:pt idx="360">
                  <c:v>14.558064158689886</c:v>
                </c:pt>
                <c:pt idx="361">
                  <c:v>14.630272622308031</c:v>
                </c:pt>
                <c:pt idx="362">
                  <c:v>14.417786679482061</c:v>
                </c:pt>
                <c:pt idx="363">
                  <c:v>15.337678679457509</c:v>
                </c:pt>
                <c:pt idx="364">
                  <c:v>13.72607795471483</c:v>
                </c:pt>
                <c:pt idx="365">
                  <c:v>13.917896397430916</c:v>
                </c:pt>
                <c:pt idx="366">
                  <c:v>12.617032418216514</c:v>
                </c:pt>
                <c:pt idx="367">
                  <c:v>16.04716897402761</c:v>
                </c:pt>
                <c:pt idx="368">
                  <c:v>12.324556390006819</c:v>
                </c:pt>
                <c:pt idx="369">
                  <c:v>12.121852766710177</c:v>
                </c:pt>
                <c:pt idx="370">
                  <c:v>12.061088207195294</c:v>
                </c:pt>
                <c:pt idx="371">
                  <c:v>12.280631673082492</c:v>
                </c:pt>
                <c:pt idx="372">
                  <c:v>12.072727794556613</c:v>
                </c:pt>
                <c:pt idx="373">
                  <c:v>12.177665853317052</c:v>
                </c:pt>
                <c:pt idx="374">
                  <c:v>12.099267830800539</c:v>
                </c:pt>
                <c:pt idx="375">
                  <c:v>12.502256826521332</c:v>
                </c:pt>
                <c:pt idx="376">
                  <c:v>13.579297579801317</c:v>
                </c:pt>
                <c:pt idx="377">
                  <c:v>14.036979097170589</c:v>
                </c:pt>
                <c:pt idx="378">
                  <c:v>14.033968141400287</c:v>
                </c:pt>
                <c:pt idx="379">
                  <c:v>13.753909321187896</c:v>
                </c:pt>
                <c:pt idx="380">
                  <c:v>13.550859080270136</c:v>
                </c:pt>
                <c:pt idx="381">
                  <c:v>13.908354655230204</c:v>
                </c:pt>
                <c:pt idx="382">
                  <c:v>14.264201672654012</c:v>
                </c:pt>
                <c:pt idx="383">
                  <c:v>14.4941000543678</c:v>
                </c:pt>
                <c:pt idx="384">
                  <c:v>14.686946881866056</c:v>
                </c:pt>
                <c:pt idx="385">
                  <c:v>14.329808969739847</c:v>
                </c:pt>
                <c:pt idx="386">
                  <c:v>14.403913069083405</c:v>
                </c:pt>
                <c:pt idx="387">
                  <c:v>16.5679897016356</c:v>
                </c:pt>
                <c:pt idx="388">
                  <c:v>13.138147800470492</c:v>
                </c:pt>
                <c:pt idx="389">
                  <c:v>13.419480101829274</c:v>
                </c:pt>
                <c:pt idx="390">
                  <c:v>12.943719532449325</c:v>
                </c:pt>
                <c:pt idx="391">
                  <c:v>13.32454652280002</c:v>
                </c:pt>
                <c:pt idx="392">
                  <c:v>13.732716801237551</c:v>
                </c:pt>
                <c:pt idx="393">
                  <c:v>14.002748773600405</c:v>
                </c:pt>
                <c:pt idx="394">
                  <c:v>12.812834855562366</c:v>
                </c:pt>
                <c:pt idx="395">
                  <c:v>12.976231221390796</c:v>
                </c:pt>
                <c:pt idx="396">
                  <c:v>17.118687930278419</c:v>
                </c:pt>
                <c:pt idx="397">
                  <c:v>16.518774676306339</c:v>
                </c:pt>
                <c:pt idx="398">
                  <c:v>16.631958072617017</c:v>
                </c:pt>
                <c:pt idx="399">
                  <c:v>17.252930325732372</c:v>
                </c:pt>
                <c:pt idx="400">
                  <c:v>15.46634887386365</c:v>
                </c:pt>
                <c:pt idx="401">
                  <c:v>17.956350564261012</c:v>
                </c:pt>
                <c:pt idx="402">
                  <c:v>15.055928414779826</c:v>
                </c:pt>
                <c:pt idx="403">
                  <c:v>14.441733470898301</c:v>
                </c:pt>
                <c:pt idx="404">
                  <c:v>14.196760056556849</c:v>
                </c:pt>
                <c:pt idx="405">
                  <c:v>14.091399912993758</c:v>
                </c:pt>
                <c:pt idx="406">
                  <c:v>14.769946231546303</c:v>
                </c:pt>
                <c:pt idx="407">
                  <c:v>14.568513539527096</c:v>
                </c:pt>
                <c:pt idx="408">
                  <c:v>14.16692106859105</c:v>
                </c:pt>
                <c:pt idx="409">
                  <c:v>14.550177355026978</c:v>
                </c:pt>
                <c:pt idx="410">
                  <c:v>14.173922942720129</c:v>
                </c:pt>
                <c:pt idx="411">
                  <c:v>14.15750490723936</c:v>
                </c:pt>
                <c:pt idx="412">
                  <c:v>14.018951029880876</c:v>
                </c:pt>
                <c:pt idx="413">
                  <c:v>13.987720471692674</c:v>
                </c:pt>
                <c:pt idx="414">
                  <c:v>13.791557556609424</c:v>
                </c:pt>
                <c:pt idx="415">
                  <c:v>14.156678719234087</c:v>
                </c:pt>
                <c:pt idx="416">
                  <c:v>14.212322031482685</c:v>
                </c:pt>
                <c:pt idx="417">
                  <c:v>14.062268746264369</c:v>
                </c:pt>
                <c:pt idx="418">
                  <c:v>14.120680044919567</c:v>
                </c:pt>
                <c:pt idx="419">
                  <c:v>14.350234781749652</c:v>
                </c:pt>
                <c:pt idx="420">
                  <c:v>14.768919550896209</c:v>
                </c:pt>
                <c:pt idx="421">
                  <c:v>14.39854107032925</c:v>
                </c:pt>
                <c:pt idx="422">
                  <c:v>13.870139649127223</c:v>
                </c:pt>
                <c:pt idx="423">
                  <c:v>13.528672024395442</c:v>
                </c:pt>
                <c:pt idx="424">
                  <c:v>13.277049299020856</c:v>
                </c:pt>
                <c:pt idx="425">
                  <c:v>12.933651489144527</c:v>
                </c:pt>
                <c:pt idx="426">
                  <c:v>13.087021429991873</c:v>
                </c:pt>
                <c:pt idx="427">
                  <c:v>13.260505670032774</c:v>
                </c:pt>
                <c:pt idx="428">
                  <c:v>13.219289181757446</c:v>
                </c:pt>
                <c:pt idx="429">
                  <c:v>12.823232538459019</c:v>
                </c:pt>
                <c:pt idx="430">
                  <c:v>12.902390345187071</c:v>
                </c:pt>
                <c:pt idx="431">
                  <c:v>13.443792193027971</c:v>
                </c:pt>
                <c:pt idx="432">
                  <c:v>12.913374497155562</c:v>
                </c:pt>
                <c:pt idx="433">
                  <c:v>19.64331796945649</c:v>
                </c:pt>
                <c:pt idx="434">
                  <c:v>38.856755151614337</c:v>
                </c:pt>
                <c:pt idx="435">
                  <c:v>32.778829997747231</c:v>
                </c:pt>
                <c:pt idx="436">
                  <c:v>34.692740610335626</c:v>
                </c:pt>
                <c:pt idx="437">
                  <c:v>45.160073926726042</c:v>
                </c:pt>
                <c:pt idx="438">
                  <c:v>59.68594780575711</c:v>
                </c:pt>
                <c:pt idx="439">
                  <c:v>64.420519010988073</c:v>
                </c:pt>
                <c:pt idx="440">
                  <c:v>65.046230921460989</c:v>
                </c:pt>
                <c:pt idx="441">
                  <c:v>61.41385686283131</c:v>
                </c:pt>
                <c:pt idx="442">
                  <c:v>43.304958184526477</c:v>
                </c:pt>
                <c:pt idx="443">
                  <c:v>45.386070452344292</c:v>
                </c:pt>
                <c:pt idx="444">
                  <c:v>49.355796614752173</c:v>
                </c:pt>
                <c:pt idx="445">
                  <c:v>40.147710504572487</c:v>
                </c:pt>
                <c:pt idx="446">
                  <c:v>43.647384104289685</c:v>
                </c:pt>
                <c:pt idx="447">
                  <c:v>45.23802522414546</c:v>
                </c:pt>
                <c:pt idx="448">
                  <c:v>43.547844388709919</c:v>
                </c:pt>
                <c:pt idx="449">
                  <c:v>46.029913945847078</c:v>
                </c:pt>
                <c:pt idx="450">
                  <c:v>54.489828622217338</c:v>
                </c:pt>
                <c:pt idx="451">
                  <c:v>46.094012574546987</c:v>
                </c:pt>
                <c:pt idx="452">
                  <c:v>26.463039489135834</c:v>
                </c:pt>
                <c:pt idx="453">
                  <c:v>18.096666966748007</c:v>
                </c:pt>
                <c:pt idx="454">
                  <c:v>16.539412714076729</c:v>
                </c:pt>
                <c:pt idx="455">
                  <c:v>15.097091368465236</c:v>
                </c:pt>
                <c:pt idx="456">
                  <c:v>15.300133682083239</c:v>
                </c:pt>
                <c:pt idx="457">
                  <c:v>16.988397927455924</c:v>
                </c:pt>
                <c:pt idx="458">
                  <c:v>18.039015742655515</c:v>
                </c:pt>
                <c:pt idx="459">
                  <c:v>18.284689473802061</c:v>
                </c:pt>
                <c:pt idx="460">
                  <c:v>17.677209821878968</c:v>
                </c:pt>
                <c:pt idx="461">
                  <c:v>20.926410142817129</c:v>
                </c:pt>
                <c:pt idx="462">
                  <c:v>21.263393260855835</c:v>
                </c:pt>
                <c:pt idx="463">
                  <c:v>17.965028886651062</c:v>
                </c:pt>
                <c:pt idx="464">
                  <c:v>17.528340532675358</c:v>
                </c:pt>
                <c:pt idx="465">
                  <c:v>19.252918070433505</c:v>
                </c:pt>
                <c:pt idx="466">
                  <c:v>18.000200382047833</c:v>
                </c:pt>
                <c:pt idx="467">
                  <c:v>17.970506382970282</c:v>
                </c:pt>
                <c:pt idx="468">
                  <c:v>16.781652849264585</c:v>
                </c:pt>
                <c:pt idx="469">
                  <c:v>16.588457990364301</c:v>
                </c:pt>
                <c:pt idx="470">
                  <c:v>17.095183635274815</c:v>
                </c:pt>
                <c:pt idx="471">
                  <c:v>16.669670584831756</c:v>
                </c:pt>
                <c:pt idx="472">
                  <c:v>16.438034160450027</c:v>
                </c:pt>
                <c:pt idx="473">
                  <c:v>18.052541915012732</c:v>
                </c:pt>
                <c:pt idx="474">
                  <c:v>16.967069772356282</c:v>
                </c:pt>
                <c:pt idx="475">
                  <c:v>17.622305206987189</c:v>
                </c:pt>
                <c:pt idx="476">
                  <c:v>17.411029169075707</c:v>
                </c:pt>
                <c:pt idx="477">
                  <c:v>16.836179572862964</c:v>
                </c:pt>
                <c:pt idx="478">
                  <c:v>17.432656100305074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3B-4F65-8708-84EEEDBA2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6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56C'!$AE$14:$AE$817</c:f>
              <c:numCache>
                <c:formatCode>0</c:formatCode>
                <c:ptCount val="804"/>
                <c:pt idx="0">
                  <c:v>75.257084188911591</c:v>
                </c:pt>
                <c:pt idx="1">
                  <c:v>52.732956878849869</c:v>
                </c:pt>
                <c:pt idx="2">
                  <c:v>54.587885010266731</c:v>
                </c:pt>
                <c:pt idx="3">
                  <c:v>61.212628336755451</c:v>
                </c:pt>
                <c:pt idx="4">
                  <c:v>89.566529774127147</c:v>
                </c:pt>
                <c:pt idx="5">
                  <c:v>154.48901437371666</c:v>
                </c:pt>
                <c:pt idx="6">
                  <c:v>85.856673511293451</c:v>
                </c:pt>
                <c:pt idx="7">
                  <c:v>106.79086242299771</c:v>
                </c:pt>
                <c:pt idx="8">
                  <c:v>125.07515400410682</c:v>
                </c:pt>
                <c:pt idx="9">
                  <c:v>186.28778234086229</c:v>
                </c:pt>
                <c:pt idx="10">
                  <c:v>158.99383983572872</c:v>
                </c:pt>
                <c:pt idx="11">
                  <c:v>142.03449691991796</c:v>
                </c:pt>
                <c:pt idx="12">
                  <c:v>102.55102669404512</c:v>
                </c:pt>
                <c:pt idx="13">
                  <c:v>100.96108829568773</c:v>
                </c:pt>
                <c:pt idx="14">
                  <c:v>109.44075975359328</c:v>
                </c:pt>
                <c:pt idx="15">
                  <c:v>118.45041067761811</c:v>
                </c:pt>
                <c:pt idx="16">
                  <c:v>180.19301848049281</c:v>
                </c:pt>
                <c:pt idx="17">
                  <c:v>221.79640657084195</c:v>
                </c:pt>
                <c:pt idx="18">
                  <c:v>250.15030800821364</c:v>
                </c:pt>
                <c:pt idx="19">
                  <c:v>255.4501026694044</c:v>
                </c:pt>
                <c:pt idx="20">
                  <c:v>281.41909650924032</c:v>
                </c:pt>
                <c:pt idx="21">
                  <c:v>395.09969199178624</c:v>
                </c:pt>
                <c:pt idx="22">
                  <c:v>415.23891170431216</c:v>
                </c:pt>
                <c:pt idx="23">
                  <c:v>866.51642710472242</c:v>
                </c:pt>
                <c:pt idx="24">
                  <c:v>285.39394250513317</c:v>
                </c:pt>
                <c:pt idx="25">
                  <c:v>252.27022587268993</c:v>
                </c:pt>
                <c:pt idx="26">
                  <c:v>231.86601642710451</c:v>
                </c:pt>
                <c:pt idx="27">
                  <c:v>246.97043121149881</c:v>
                </c:pt>
                <c:pt idx="28">
                  <c:v>299.96837782340896</c:v>
                </c:pt>
                <c:pt idx="29">
                  <c:v>184.9628336755647</c:v>
                </c:pt>
                <c:pt idx="30">
                  <c:v>948.13326488706332</c:v>
                </c:pt>
                <c:pt idx="31">
                  <c:v>521.23480492813155</c:v>
                </c:pt>
                <c:pt idx="32">
                  <c:v>424.77854209445587</c:v>
                </c:pt>
                <c:pt idx="33">
                  <c:v>171.97833675564669</c:v>
                </c:pt>
                <c:pt idx="34">
                  <c:v>239.28572895277193</c:v>
                </c:pt>
                <c:pt idx="35">
                  <c:v>176.21817248459962</c:v>
                </c:pt>
                <c:pt idx="36">
                  <c:v>304.47320328542054</c:v>
                </c:pt>
                <c:pt idx="37">
                  <c:v>188.9376796714578</c:v>
                </c:pt>
                <c:pt idx="38">
                  <c:v>200.33223819301838</c:v>
                </c:pt>
                <c:pt idx="39">
                  <c:v>181.78295687885023</c:v>
                </c:pt>
                <c:pt idx="40">
                  <c:v>138.05965092402445</c:v>
                </c:pt>
                <c:pt idx="41">
                  <c:v>108.91078028747441</c:v>
                </c:pt>
                <c:pt idx="42">
                  <c:v>131.96488706365497</c:v>
                </c:pt>
                <c:pt idx="43">
                  <c:v>117.12546201232017</c:v>
                </c:pt>
                <c:pt idx="44">
                  <c:v>95.131314168377713</c:v>
                </c:pt>
                <c:pt idx="45">
                  <c:v>90.891478439425114</c:v>
                </c:pt>
                <c:pt idx="46">
                  <c:v>92.481416837782135</c:v>
                </c:pt>
                <c:pt idx="47">
                  <c:v>90.096509240246405</c:v>
                </c:pt>
                <c:pt idx="48">
                  <c:v>120.04034907597513</c:v>
                </c:pt>
                <c:pt idx="49">
                  <c:v>102.81601642710459</c:v>
                </c:pt>
                <c:pt idx="50">
                  <c:v>104.405954825462</c:v>
                </c:pt>
                <c:pt idx="51">
                  <c:v>113.68059548254625</c:v>
                </c:pt>
                <c:pt idx="52">
                  <c:v>90.891478439425114</c:v>
                </c:pt>
                <c:pt idx="53">
                  <c:v>109.44075975359328</c:v>
                </c:pt>
                <c:pt idx="54">
                  <c:v>107.05585215605754</c:v>
                </c:pt>
                <c:pt idx="55">
                  <c:v>90.626488706365294</c:v>
                </c:pt>
                <c:pt idx="56">
                  <c:v>120.83531827515385</c:v>
                </c:pt>
                <c:pt idx="57">
                  <c:v>136.20472279260755</c:v>
                </c:pt>
                <c:pt idx="58">
                  <c:v>131.16991786447628</c:v>
                </c:pt>
                <c:pt idx="59">
                  <c:v>269.22956878850067</c:v>
                </c:pt>
                <c:pt idx="60">
                  <c:v>707.52258726899345</c:v>
                </c:pt>
                <c:pt idx="61">
                  <c:v>801.85893223819278</c:v>
                </c:pt>
                <c:pt idx="62">
                  <c:v>603.91160164271025</c:v>
                </c:pt>
                <c:pt idx="63">
                  <c:v>725.80687885010286</c:v>
                </c:pt>
                <c:pt idx="64">
                  <c:v>1627.5669404517453</c:v>
                </c:pt>
                <c:pt idx="65">
                  <c:v>1192.1888090349071</c:v>
                </c:pt>
                <c:pt idx="66">
                  <c:v>529.71447638603684</c:v>
                </c:pt>
                <c:pt idx="67">
                  <c:v>284.33398357289536</c:v>
                </c:pt>
                <c:pt idx="68">
                  <c:v>276.64928131416809</c:v>
                </c:pt>
                <c:pt idx="69">
                  <c:v>222.85636550308004</c:v>
                </c:pt>
                <c:pt idx="70">
                  <c:v>212.52176591375763</c:v>
                </c:pt>
                <c:pt idx="71">
                  <c:v>345.28162217659138</c:v>
                </c:pt>
                <c:pt idx="72">
                  <c:v>560.45328542094433</c:v>
                </c:pt>
                <c:pt idx="73">
                  <c:v>326.20236139630396</c:v>
                </c:pt>
                <c:pt idx="74">
                  <c:v>243.52556468172492</c:v>
                </c:pt>
                <c:pt idx="75">
                  <c:v>246.70544147843935</c:v>
                </c:pt>
                <c:pt idx="76">
                  <c:v>426.36848049281332</c:v>
                </c:pt>
                <c:pt idx="77">
                  <c:v>401.72443531827486</c:v>
                </c:pt>
                <c:pt idx="78">
                  <c:v>400.39948665297737</c:v>
                </c:pt>
                <c:pt idx="79">
                  <c:v>474.86160164271058</c:v>
                </c:pt>
                <c:pt idx="84">
                  <c:v>1423.5248459958934</c:v>
                </c:pt>
                <c:pt idx="85">
                  <c:v>747.80102669404539</c:v>
                </c:pt>
                <c:pt idx="86">
                  <c:v>466.64691991786447</c:v>
                </c:pt>
                <c:pt idx="87">
                  <c:v>846.1122176591374</c:v>
                </c:pt>
                <c:pt idx="88">
                  <c:v>580.32751540041033</c:v>
                </c:pt>
                <c:pt idx="89">
                  <c:v>757.07566735112925</c:v>
                </c:pt>
                <c:pt idx="90">
                  <c:v>1089.1078028747436</c:v>
                </c:pt>
                <c:pt idx="91">
                  <c:v>739.85133470225833</c:v>
                </c:pt>
                <c:pt idx="92">
                  <c:v>464.26201232032838</c:v>
                </c:pt>
                <c:pt idx="93">
                  <c:v>324.08244353182761</c:v>
                </c:pt>
                <c:pt idx="94">
                  <c:v>897.78521560574939</c:v>
                </c:pt>
                <c:pt idx="95">
                  <c:v>861.74661190965105</c:v>
                </c:pt>
                <c:pt idx="96">
                  <c:v>484.4012320328543</c:v>
                </c:pt>
                <c:pt idx="97">
                  <c:v>392.97977412730995</c:v>
                </c:pt>
                <c:pt idx="98">
                  <c:v>324.08244353182761</c:v>
                </c:pt>
                <c:pt idx="99">
                  <c:v>288.30882956878816</c:v>
                </c:pt>
                <c:pt idx="100">
                  <c:v>270.02453798767942</c:v>
                </c:pt>
                <c:pt idx="101">
                  <c:v>249.35533880903489</c:v>
                </c:pt>
                <c:pt idx="102">
                  <c:v>301.29332648870644</c:v>
                </c:pt>
                <c:pt idx="103">
                  <c:v>253.06519507186863</c:v>
                </c:pt>
                <c:pt idx="104">
                  <c:v>216.23162217659137</c:v>
                </c:pt>
                <c:pt idx="105">
                  <c:v>280.09414784394272</c:v>
                </c:pt>
                <c:pt idx="106">
                  <c:v>244.05554414784382</c:v>
                </c:pt>
                <c:pt idx="107">
                  <c:v>199.53726899383966</c:v>
                </c:pt>
                <c:pt idx="108">
                  <c:v>253.33018480492811</c:v>
                </c:pt>
                <c:pt idx="109">
                  <c:v>263.66478439425043</c:v>
                </c:pt>
                <c:pt idx="110">
                  <c:v>232.92597535934269</c:v>
                </c:pt>
                <c:pt idx="111">
                  <c:v>211.72679671457894</c:v>
                </c:pt>
                <c:pt idx="112">
                  <c:v>227.3611909650925</c:v>
                </c:pt>
                <c:pt idx="113">
                  <c:v>221.00143737166323</c:v>
                </c:pt>
                <c:pt idx="114">
                  <c:v>229.4811088295688</c:v>
                </c:pt>
                <c:pt idx="115">
                  <c:v>239.55071868583141</c:v>
                </c:pt>
                <c:pt idx="116">
                  <c:v>250.94527720739197</c:v>
                </c:pt>
                <c:pt idx="117">
                  <c:v>239.55071868583141</c:v>
                </c:pt>
                <c:pt idx="118">
                  <c:v>245.91047227926066</c:v>
                </c:pt>
                <c:pt idx="119">
                  <c:v>279.82915811088293</c:v>
                </c:pt>
                <c:pt idx="120">
                  <c:v>229.4811088295688</c:v>
                </c:pt>
                <c:pt idx="121">
                  <c:v>239.81570841889121</c:v>
                </c:pt>
                <c:pt idx="122">
                  <c:v>239.55071868583141</c:v>
                </c:pt>
                <c:pt idx="123">
                  <c:v>242.73059548254622</c:v>
                </c:pt>
                <c:pt idx="124">
                  <c:v>252.00523613963045</c:v>
                </c:pt>
                <c:pt idx="125">
                  <c:v>233.45595482546202</c:v>
                </c:pt>
                <c:pt idx="126">
                  <c:v>244.05554414784382</c:v>
                </c:pt>
                <c:pt idx="127">
                  <c:v>259.68993839835741</c:v>
                </c:pt>
                <c:pt idx="128">
                  <c:v>241.1406570841888</c:v>
                </c:pt>
                <c:pt idx="129">
                  <c:v>239.55071868583141</c:v>
                </c:pt>
                <c:pt idx="130">
                  <c:v>445.18275154004095</c:v>
                </c:pt>
                <c:pt idx="131">
                  <c:v>573.43778234086244</c:v>
                </c:pt>
                <c:pt idx="132">
                  <c:v>603.91160164271025</c:v>
                </c:pt>
                <c:pt idx="133">
                  <c:v>354.55626283367525</c:v>
                </c:pt>
                <c:pt idx="134">
                  <c:v>298.11344969199166</c:v>
                </c:pt>
                <c:pt idx="135">
                  <c:v>312.9528747433265</c:v>
                </c:pt>
                <c:pt idx="136">
                  <c:v>283.53901437371667</c:v>
                </c:pt>
                <c:pt idx="137">
                  <c:v>283.80400410677646</c:v>
                </c:pt>
                <c:pt idx="138">
                  <c:v>282.74404517453797</c:v>
                </c:pt>
                <c:pt idx="139">
                  <c:v>277.97422997946575</c:v>
                </c:pt>
                <c:pt idx="140">
                  <c:v>279.03418891170418</c:v>
                </c:pt>
                <c:pt idx="141">
                  <c:v>262.07484599589304</c:v>
                </c:pt>
                <c:pt idx="142">
                  <c:v>289.36878850102664</c:v>
                </c:pt>
                <c:pt idx="143">
                  <c:v>297.58347022587276</c:v>
                </c:pt>
                <c:pt idx="144">
                  <c:v>307.12310061601647</c:v>
                </c:pt>
                <c:pt idx="145">
                  <c:v>314.2778234086241</c:v>
                </c:pt>
                <c:pt idx="146">
                  <c:v>315.33778234086265</c:v>
                </c:pt>
                <c:pt idx="147">
                  <c:v>303.14825462012288</c:v>
                </c:pt>
                <c:pt idx="148">
                  <c:v>313.48285420944541</c:v>
                </c:pt>
                <c:pt idx="149">
                  <c:v>320.63757700205304</c:v>
                </c:pt>
                <c:pt idx="150">
                  <c:v>320.63757700205304</c:v>
                </c:pt>
                <c:pt idx="151">
                  <c:v>324.61242299794651</c:v>
                </c:pt>
                <c:pt idx="152">
                  <c:v>332.29712525667378</c:v>
                </c:pt>
                <c:pt idx="153">
                  <c:v>327.5273100616015</c:v>
                </c:pt>
                <c:pt idx="154">
                  <c:v>324.34743326488672</c:v>
                </c:pt>
                <c:pt idx="155">
                  <c:v>321.96252566735131</c:v>
                </c:pt>
                <c:pt idx="156">
                  <c:v>313.48285420944541</c:v>
                </c:pt>
                <c:pt idx="157">
                  <c:v>307.38809034907553</c:v>
                </c:pt>
                <c:pt idx="158">
                  <c:v>312.9528747433265</c:v>
                </c:pt>
                <c:pt idx="159">
                  <c:v>327.5273100616015</c:v>
                </c:pt>
                <c:pt idx="160">
                  <c:v>342.63172484599619</c:v>
                </c:pt>
                <c:pt idx="161">
                  <c:v>346.60657084188892</c:v>
                </c:pt>
                <c:pt idx="162">
                  <c:v>343.69168377823388</c:v>
                </c:pt>
                <c:pt idx="163">
                  <c:v>350.31642710472272</c:v>
                </c:pt>
                <c:pt idx="164">
                  <c:v>352.17135523613985</c:v>
                </c:pt>
                <c:pt idx="165">
                  <c:v>357.73613963039008</c:v>
                </c:pt>
                <c:pt idx="166">
                  <c:v>364.89086242299771</c:v>
                </c:pt>
                <c:pt idx="167">
                  <c:v>362.24096509240246</c:v>
                </c:pt>
                <c:pt idx="168">
                  <c:v>359.85605749486638</c:v>
                </c:pt>
                <c:pt idx="169">
                  <c:v>352.70133470225881</c:v>
                </c:pt>
                <c:pt idx="170">
                  <c:v>358.53110882956878</c:v>
                </c:pt>
                <c:pt idx="171">
                  <c:v>352.4363449691989</c:v>
                </c:pt>
                <c:pt idx="172">
                  <c:v>353.76129363449655</c:v>
                </c:pt>
                <c:pt idx="173">
                  <c:v>362.24096509240246</c:v>
                </c:pt>
                <c:pt idx="174">
                  <c:v>362.77094455852136</c:v>
                </c:pt>
                <c:pt idx="175">
                  <c:v>361.18100616016397</c:v>
                </c:pt>
                <c:pt idx="176">
                  <c:v>347.93151950718652</c:v>
                </c:pt>
                <c:pt idx="177">
                  <c:v>349.52145790554397</c:v>
                </c:pt>
                <c:pt idx="178">
                  <c:v>341.5717659137577</c:v>
                </c:pt>
                <c:pt idx="179">
                  <c:v>362.77094455852136</c:v>
                </c:pt>
                <c:pt idx="180">
                  <c:v>475.65657084188933</c:v>
                </c:pt>
                <c:pt idx="181">
                  <c:v>485.72618069815178</c:v>
                </c:pt>
                <c:pt idx="182">
                  <c:v>589.0721765913753</c:v>
                </c:pt>
                <c:pt idx="183">
                  <c:v>673.07392197125239</c:v>
                </c:pt>
                <c:pt idx="184">
                  <c:v>709.11252566735084</c:v>
                </c:pt>
                <c:pt idx="185">
                  <c:v>1012.5257700205341</c:v>
                </c:pt>
                <c:pt idx="186">
                  <c:v>1300.0396303901439</c:v>
                </c:pt>
                <c:pt idx="187">
                  <c:v>1363.6371663244349</c:v>
                </c:pt>
                <c:pt idx="188">
                  <c:v>1240.6819301848043</c:v>
                </c:pt>
                <c:pt idx="189">
                  <c:v>1189.0089322381932</c:v>
                </c:pt>
                <c:pt idx="190">
                  <c:v>1127.0013347022586</c:v>
                </c:pt>
                <c:pt idx="191">
                  <c:v>1073.738398357289</c:v>
                </c:pt>
                <c:pt idx="192">
                  <c:v>748.0660164271045</c:v>
                </c:pt>
                <c:pt idx="193">
                  <c:v>428.48839835728967</c:v>
                </c:pt>
                <c:pt idx="194">
                  <c:v>270.02453798767942</c:v>
                </c:pt>
                <c:pt idx="195">
                  <c:v>503.74548254620078</c:v>
                </c:pt>
                <c:pt idx="196">
                  <c:v>452.86745379876822</c:v>
                </c:pt>
                <c:pt idx="197">
                  <c:v>272.67443531827536</c:v>
                </c:pt>
                <c:pt idx="198">
                  <c:v>205.36704312114972</c:v>
                </c:pt>
                <c:pt idx="199">
                  <c:v>174.36324435318281</c:v>
                </c:pt>
                <c:pt idx="200">
                  <c:v>198.47731006160151</c:v>
                </c:pt>
                <c:pt idx="201">
                  <c:v>328.0572895277204</c:v>
                </c:pt>
                <c:pt idx="202">
                  <c:v>568.40297741273127</c:v>
                </c:pt>
                <c:pt idx="203">
                  <c:v>1388.0162217659135</c:v>
                </c:pt>
                <c:pt idx="204">
                  <c:v>1918.5256673511292</c:v>
                </c:pt>
                <c:pt idx="205">
                  <c:v>2034.5911704312116</c:v>
                </c:pt>
                <c:pt idx="206">
                  <c:v>2188.2852156057493</c:v>
                </c:pt>
                <c:pt idx="207">
                  <c:v>2384.1126283367557</c:v>
                </c:pt>
                <c:pt idx="208">
                  <c:v>2410.3466119096506</c:v>
                </c:pt>
                <c:pt idx="209">
                  <c:v>2193.8499999999995</c:v>
                </c:pt>
                <c:pt idx="210">
                  <c:v>1742.572484599589</c:v>
                </c:pt>
                <c:pt idx="211">
                  <c:v>1225.3125256673507</c:v>
                </c:pt>
                <c:pt idx="212">
                  <c:v>956.87792607802839</c:v>
                </c:pt>
                <c:pt idx="213">
                  <c:v>1231.9372689938396</c:v>
                </c:pt>
                <c:pt idx="214">
                  <c:v>1055.9840862423</c:v>
                </c:pt>
                <c:pt idx="215">
                  <c:v>710.17248459958932</c:v>
                </c:pt>
                <c:pt idx="216">
                  <c:v>500.83059548254579</c:v>
                </c:pt>
                <c:pt idx="217">
                  <c:v>346.34158110882913</c:v>
                </c:pt>
                <c:pt idx="218">
                  <c:v>273.20441478439415</c:v>
                </c:pt>
                <c:pt idx="219">
                  <c:v>551.97361396303893</c:v>
                </c:pt>
                <c:pt idx="220">
                  <c:v>1078.773203285421</c:v>
                </c:pt>
                <c:pt idx="221">
                  <c:v>1672.3502053388086</c:v>
                </c:pt>
                <c:pt idx="222">
                  <c:v>2057.3802874743328</c:v>
                </c:pt>
                <c:pt idx="223">
                  <c:v>1282.2853182751537</c:v>
                </c:pt>
                <c:pt idx="224">
                  <c:v>901.76006160164252</c:v>
                </c:pt>
                <c:pt idx="225">
                  <c:v>1089.6377823408625</c:v>
                </c:pt>
                <c:pt idx="226">
                  <c:v>1612.9925051334701</c:v>
                </c:pt>
                <c:pt idx="227">
                  <c:v>1460.8883983572891</c:v>
                </c:pt>
                <c:pt idx="228">
                  <c:v>1344.5579055441476</c:v>
                </c:pt>
                <c:pt idx="229">
                  <c:v>1341.3780287474328</c:v>
                </c:pt>
                <c:pt idx="230">
                  <c:v>1361.7822381930187</c:v>
                </c:pt>
                <c:pt idx="231">
                  <c:v>1557.3446611909649</c:v>
                </c:pt>
                <c:pt idx="232">
                  <c:v>1497.1919917864479</c:v>
                </c:pt>
                <c:pt idx="233">
                  <c:v>1278.0454825462016</c:v>
                </c:pt>
                <c:pt idx="234">
                  <c:v>1140.7808008213547</c:v>
                </c:pt>
                <c:pt idx="235">
                  <c:v>1005.9010266940453</c:v>
                </c:pt>
                <c:pt idx="236">
                  <c:v>1086.1929158110877</c:v>
                </c:pt>
                <c:pt idx="237">
                  <c:v>1212.3280287474331</c:v>
                </c:pt>
                <c:pt idx="238">
                  <c:v>958.20287474332667</c:v>
                </c:pt>
                <c:pt idx="239">
                  <c:v>1068.9685831622178</c:v>
                </c:pt>
                <c:pt idx="240">
                  <c:v>1027.6301848049279</c:v>
                </c:pt>
                <c:pt idx="241">
                  <c:v>1287.0551334702254</c:v>
                </c:pt>
                <c:pt idx="242">
                  <c:v>1636.3116016427098</c:v>
                </c:pt>
                <c:pt idx="243">
                  <c:v>1840.3536960985625</c:v>
                </c:pt>
                <c:pt idx="244">
                  <c:v>1558.4046201232029</c:v>
                </c:pt>
                <c:pt idx="245">
                  <c:v>1377.1516427104723</c:v>
                </c:pt>
                <c:pt idx="246">
                  <c:v>1669.1703285420942</c:v>
                </c:pt>
                <c:pt idx="247">
                  <c:v>1777.2861396303899</c:v>
                </c:pt>
                <c:pt idx="248">
                  <c:v>1702.2940451745376</c:v>
                </c:pt>
                <c:pt idx="249">
                  <c:v>1664.6655030800823</c:v>
                </c:pt>
                <c:pt idx="250">
                  <c:v>1578.5438398357287</c:v>
                </c:pt>
                <c:pt idx="251">
                  <c:v>1391.9910677618072</c:v>
                </c:pt>
                <c:pt idx="252">
                  <c:v>1372.6468172484597</c:v>
                </c:pt>
                <c:pt idx="253">
                  <c:v>1596.0331622176586</c:v>
                </c:pt>
                <c:pt idx="254">
                  <c:v>1546.2150924024638</c:v>
                </c:pt>
                <c:pt idx="255">
                  <c:v>1355.9524640657085</c:v>
                </c:pt>
                <c:pt idx="256">
                  <c:v>1286.2601642710467</c:v>
                </c:pt>
                <c:pt idx="257">
                  <c:v>1007.4909650924028</c:v>
                </c:pt>
                <c:pt idx="258">
                  <c:v>1167.8097535934294</c:v>
                </c:pt>
                <c:pt idx="259">
                  <c:v>1888.3168377823408</c:v>
                </c:pt>
                <c:pt idx="260">
                  <c:v>2316.540246406571</c:v>
                </c:pt>
                <c:pt idx="261">
                  <c:v>1798.2203285420942</c:v>
                </c:pt>
                <c:pt idx="262">
                  <c:v>1477.5827515400406</c:v>
                </c:pt>
                <c:pt idx="263">
                  <c:v>1578.8088295687887</c:v>
                </c:pt>
                <c:pt idx="264">
                  <c:v>1915.8757700205338</c:v>
                </c:pt>
                <c:pt idx="265">
                  <c:v>2202.8596509240242</c:v>
                </c:pt>
                <c:pt idx="266">
                  <c:v>2277.3217659137576</c:v>
                </c:pt>
                <c:pt idx="267">
                  <c:v>2346.21909650924</c:v>
                </c:pt>
                <c:pt idx="268">
                  <c:v>3611.2800821355222</c:v>
                </c:pt>
                <c:pt idx="269">
                  <c:v>2147.7417864476379</c:v>
                </c:pt>
                <c:pt idx="270">
                  <c:v>1900.7713552361395</c:v>
                </c:pt>
                <c:pt idx="271">
                  <c:v>2135.0222792607792</c:v>
                </c:pt>
                <c:pt idx="272">
                  <c:v>2299.5809034907597</c:v>
                </c:pt>
                <c:pt idx="273">
                  <c:v>2800.676488706365</c:v>
                </c:pt>
                <c:pt idx="274">
                  <c:v>2063.7400410677615</c:v>
                </c:pt>
                <c:pt idx="275">
                  <c:v>1683.7447638603694</c:v>
                </c:pt>
                <c:pt idx="276">
                  <c:v>1390.6661190965087</c:v>
                </c:pt>
                <c:pt idx="277">
                  <c:v>1326.5386036960986</c:v>
                </c:pt>
                <c:pt idx="278">
                  <c:v>1646.6462012320324</c:v>
                </c:pt>
                <c:pt idx="279">
                  <c:v>2017.8968172484601</c:v>
                </c:pt>
                <c:pt idx="280">
                  <c:v>2523.7622176591371</c:v>
                </c:pt>
                <c:pt idx="281">
                  <c:v>2315.4802874743327</c:v>
                </c:pt>
                <c:pt idx="282">
                  <c:v>2137.6721765913758</c:v>
                </c:pt>
                <c:pt idx="283">
                  <c:v>2221.9389117043115</c:v>
                </c:pt>
                <c:pt idx="284">
                  <c:v>2847.3146817248462</c:v>
                </c:pt>
                <c:pt idx="285">
                  <c:v>2786.8970225872686</c:v>
                </c:pt>
                <c:pt idx="286">
                  <c:v>5544.6451745379863</c:v>
                </c:pt>
                <c:pt idx="288">
                  <c:v>3279.5129363449691</c:v>
                </c:pt>
                <c:pt idx="289">
                  <c:v>5009.1009240246403</c:v>
                </c:pt>
                <c:pt idx="290">
                  <c:v>5378.4966119096507</c:v>
                </c:pt>
                <c:pt idx="291">
                  <c:v>3068.8460985626289</c:v>
                </c:pt>
                <c:pt idx="292">
                  <c:v>4344.7716632443535</c:v>
                </c:pt>
                <c:pt idx="293">
                  <c:v>4634.9354209445573</c:v>
                </c:pt>
                <c:pt idx="294">
                  <c:v>3360.0698151950724</c:v>
                </c:pt>
                <c:pt idx="295">
                  <c:v>5431.2295687884998</c:v>
                </c:pt>
                <c:pt idx="296">
                  <c:v>3366.9595482546201</c:v>
                </c:pt>
                <c:pt idx="302">
                  <c:v>2185.9003080082134</c:v>
                </c:pt>
                <c:pt idx="303">
                  <c:v>2582.3249486652976</c:v>
                </c:pt>
                <c:pt idx="304">
                  <c:v>2336.1494866529774</c:v>
                </c:pt>
                <c:pt idx="305">
                  <c:v>2540.1915811088288</c:v>
                </c:pt>
                <c:pt idx="306">
                  <c:v>2289.2463039014374</c:v>
                </c:pt>
                <c:pt idx="307">
                  <c:v>2224.058829568788</c:v>
                </c:pt>
                <c:pt idx="308">
                  <c:v>2154.8965092402459</c:v>
                </c:pt>
                <c:pt idx="309">
                  <c:v>2129.9874743326486</c:v>
                </c:pt>
                <c:pt idx="310">
                  <c:v>2087.3241273100612</c:v>
                </c:pt>
                <c:pt idx="311">
                  <c:v>2010.4771047227928</c:v>
                </c:pt>
                <c:pt idx="312">
                  <c:v>1974.4385010266938</c:v>
                </c:pt>
                <c:pt idx="313">
                  <c:v>1907.6610882956873</c:v>
                </c:pt>
                <c:pt idx="314">
                  <c:v>1845.9184804928125</c:v>
                </c:pt>
                <c:pt idx="315">
                  <c:v>1870.032546201232</c:v>
                </c:pt>
                <c:pt idx="316">
                  <c:v>1915.0808008213546</c:v>
                </c:pt>
                <c:pt idx="317">
                  <c:v>1991.6628336755639</c:v>
                </c:pt>
                <c:pt idx="318">
                  <c:v>2025.8465092402464</c:v>
                </c:pt>
                <c:pt idx="319">
                  <c:v>2100.0436344969198</c:v>
                </c:pt>
                <c:pt idx="320">
                  <c:v>1967.5487679671455</c:v>
                </c:pt>
                <c:pt idx="321">
                  <c:v>1817.2995893223815</c:v>
                </c:pt>
                <c:pt idx="322">
                  <c:v>1656.4508213552358</c:v>
                </c:pt>
                <c:pt idx="323">
                  <c:v>1486.3274127310056</c:v>
                </c:pt>
                <c:pt idx="324">
                  <c:v>1312.4941478439425</c:v>
                </c:pt>
                <c:pt idx="325">
                  <c:v>1285.9951745379879</c:v>
                </c:pt>
                <c:pt idx="326">
                  <c:v>1402.3256673511296</c:v>
                </c:pt>
                <c:pt idx="327">
                  <c:v>1439.9542094455849</c:v>
                </c:pt>
                <c:pt idx="328">
                  <c:v>1482.8825462012319</c:v>
                </c:pt>
                <c:pt idx="329">
                  <c:v>1441.2791581108831</c:v>
                </c:pt>
                <c:pt idx="330">
                  <c:v>1387.4862422997946</c:v>
                </c:pt>
                <c:pt idx="331">
                  <c:v>1407.6254620123198</c:v>
                </c:pt>
                <c:pt idx="332">
                  <c:v>1569.5341889117039</c:v>
                </c:pt>
                <c:pt idx="333">
                  <c:v>1815.179671457905</c:v>
                </c:pt>
                <c:pt idx="334">
                  <c:v>1873.7424024640654</c:v>
                </c:pt>
                <c:pt idx="335">
                  <c:v>1836.6438398357284</c:v>
                </c:pt>
                <c:pt idx="336">
                  <c:v>1858.1080082135527</c:v>
                </c:pt>
                <c:pt idx="337">
                  <c:v>1840.6186858316221</c:v>
                </c:pt>
                <c:pt idx="338">
                  <c:v>1777.8161190965093</c:v>
                </c:pt>
                <c:pt idx="339">
                  <c:v>1771.9863449691989</c:v>
                </c:pt>
                <c:pt idx="340">
                  <c:v>1759.2668377823404</c:v>
                </c:pt>
                <c:pt idx="341">
                  <c:v>1813.8547227926076</c:v>
                </c:pt>
                <c:pt idx="342">
                  <c:v>1872.9474332648872</c:v>
                </c:pt>
                <c:pt idx="343">
                  <c:v>2016.0418891170425</c:v>
                </c:pt>
                <c:pt idx="344">
                  <c:v>2534.3618069815193</c:v>
                </c:pt>
                <c:pt idx="345">
                  <c:v>2028.2314168377827</c:v>
                </c:pt>
                <c:pt idx="346">
                  <c:v>2203.3896303901433</c:v>
                </c:pt>
                <c:pt idx="347">
                  <c:v>3157.3526694045167</c:v>
                </c:pt>
                <c:pt idx="348">
                  <c:v>2212.1342915811083</c:v>
                </c:pt>
                <c:pt idx="349">
                  <c:v>2236.7783367556467</c:v>
                </c:pt>
                <c:pt idx="350">
                  <c:v>2542.3114989733058</c:v>
                </c:pt>
                <c:pt idx="351">
                  <c:v>1906.3361396303892</c:v>
                </c:pt>
                <c:pt idx="352">
                  <c:v>2068.5098562628336</c:v>
                </c:pt>
                <c:pt idx="353">
                  <c:v>2218.2290554414781</c:v>
                </c:pt>
                <c:pt idx="354">
                  <c:v>1847.5084188911701</c:v>
                </c:pt>
                <c:pt idx="355">
                  <c:v>1897.5914784394249</c:v>
                </c:pt>
                <c:pt idx="356">
                  <c:v>1778.6110882956878</c:v>
                </c:pt>
                <c:pt idx="357">
                  <c:v>1570.8591375770015</c:v>
                </c:pt>
                <c:pt idx="358">
                  <c:v>1528.9907597535932</c:v>
                </c:pt>
                <c:pt idx="359">
                  <c:v>1487.1223819301842</c:v>
                </c:pt>
                <c:pt idx="360">
                  <c:v>1508.0565708418892</c:v>
                </c:pt>
                <c:pt idx="361">
                  <c:v>1765.3616016427102</c:v>
                </c:pt>
                <c:pt idx="362">
                  <c:v>1585.6985626283363</c:v>
                </c:pt>
                <c:pt idx="363">
                  <c:v>1950.8544147843943</c:v>
                </c:pt>
                <c:pt idx="364">
                  <c:v>3852.1557494866529</c:v>
                </c:pt>
                <c:pt idx="365">
                  <c:v>3530.4582135523619</c:v>
                </c:pt>
                <c:pt idx="366">
                  <c:v>2078.3144763860364</c:v>
                </c:pt>
                <c:pt idx="367">
                  <c:v>2596.3694045174534</c:v>
                </c:pt>
                <c:pt idx="368">
                  <c:v>1756.6169404517448</c:v>
                </c:pt>
                <c:pt idx="369">
                  <c:v>1698.3191991786443</c:v>
                </c:pt>
                <c:pt idx="370">
                  <c:v>1643.7313141683776</c:v>
                </c:pt>
                <c:pt idx="371">
                  <c:v>1845.9184804928125</c:v>
                </c:pt>
                <c:pt idx="372">
                  <c:v>2105.3434291581111</c:v>
                </c:pt>
                <c:pt idx="373">
                  <c:v>1901.5663244353186</c:v>
                </c:pt>
                <c:pt idx="374">
                  <c:v>1675.5300821355231</c:v>
                </c:pt>
                <c:pt idx="375">
                  <c:v>1510.971457905544</c:v>
                </c:pt>
                <c:pt idx="376">
                  <c:v>1509.6465092402464</c:v>
                </c:pt>
                <c:pt idx="377">
                  <c:v>1466.9831622176594</c:v>
                </c:pt>
                <c:pt idx="378">
                  <c:v>1908.4560574948659</c:v>
                </c:pt>
                <c:pt idx="379">
                  <c:v>2438.1705338809033</c:v>
                </c:pt>
                <c:pt idx="380">
                  <c:v>1743.1024640657081</c:v>
                </c:pt>
                <c:pt idx="381">
                  <c:v>1559.1995893223816</c:v>
                </c:pt>
                <c:pt idx="382">
                  <c:v>1558.4046201232029</c:v>
                </c:pt>
                <c:pt idx="383">
                  <c:v>1578.0138603696098</c:v>
                </c:pt>
                <c:pt idx="384">
                  <c:v>1509.9114989733055</c:v>
                </c:pt>
                <c:pt idx="385">
                  <c:v>1507.7915811088292</c:v>
                </c:pt>
                <c:pt idx="386">
                  <c:v>1515.4762833675563</c:v>
                </c:pt>
                <c:pt idx="387">
                  <c:v>1466.9831622176594</c:v>
                </c:pt>
                <c:pt idx="388">
                  <c:v>1462.2133470225867</c:v>
                </c:pt>
                <c:pt idx="389">
                  <c:v>1594.708213552361</c:v>
                </c:pt>
                <c:pt idx="390">
                  <c:v>1423.5248459958934</c:v>
                </c:pt>
                <c:pt idx="391">
                  <c:v>1478.1127310061606</c:v>
                </c:pt>
                <c:pt idx="392">
                  <c:v>1416.6351129363447</c:v>
                </c:pt>
                <c:pt idx="393">
                  <c:v>1402.8556468172485</c:v>
                </c:pt>
                <c:pt idx="394">
                  <c:v>1399.4107802874744</c:v>
                </c:pt>
                <c:pt idx="395">
                  <c:v>1401.2657084188909</c:v>
                </c:pt>
                <c:pt idx="396">
                  <c:v>1383.5113963039012</c:v>
                </c:pt>
                <c:pt idx="397">
                  <c:v>1382.7164271047225</c:v>
                </c:pt>
                <c:pt idx="398">
                  <c:v>1391.1960985626283</c:v>
                </c:pt>
                <c:pt idx="399">
                  <c:v>1387.4862422997946</c:v>
                </c:pt>
                <c:pt idx="400">
                  <c:v>1388.5462012320324</c:v>
                </c:pt>
                <c:pt idx="401">
                  <c:v>1417.1650924024639</c:v>
                </c:pt>
                <c:pt idx="402">
                  <c:v>1418.755030800821</c:v>
                </c:pt>
                <c:pt idx="403">
                  <c:v>1458.7684804928128</c:v>
                </c:pt>
                <c:pt idx="404">
                  <c:v>1435.4493839835732</c:v>
                </c:pt>
                <c:pt idx="405">
                  <c:v>1428.8246406570843</c:v>
                </c:pt>
                <c:pt idx="406">
                  <c:v>1393.5810061601646</c:v>
                </c:pt>
                <c:pt idx="407">
                  <c:v>1410.0103696098561</c:v>
                </c:pt>
                <c:pt idx="408">
                  <c:v>1432.0045174537986</c:v>
                </c:pt>
                <c:pt idx="409">
                  <c:v>1430.6795687885008</c:v>
                </c:pt>
                <c:pt idx="410">
                  <c:v>1427.2347022587269</c:v>
                </c:pt>
                <c:pt idx="411">
                  <c:v>1415.0451745379874</c:v>
                </c:pt>
                <c:pt idx="412">
                  <c:v>1413.7202258726895</c:v>
                </c:pt>
                <c:pt idx="413">
                  <c:v>1421.9349075975358</c:v>
                </c:pt>
                <c:pt idx="414">
                  <c:v>1402.5906570841885</c:v>
                </c:pt>
                <c:pt idx="415">
                  <c:v>1410.8053388090345</c:v>
                </c:pt>
                <c:pt idx="416">
                  <c:v>1384.8363449691988</c:v>
                </c:pt>
                <c:pt idx="417">
                  <c:v>1352.242607802875</c:v>
                </c:pt>
                <c:pt idx="418">
                  <c:v>1368.6719712525662</c:v>
                </c:pt>
                <c:pt idx="419">
                  <c:v>1385.3663244353183</c:v>
                </c:pt>
                <c:pt idx="420">
                  <c:v>1435.4493839835732</c:v>
                </c:pt>
                <c:pt idx="421">
                  <c:v>1421.4049281314169</c:v>
                </c:pt>
                <c:pt idx="422">
                  <c:v>1429.619609856263</c:v>
                </c:pt>
                <c:pt idx="423">
                  <c:v>1473.607905544148</c:v>
                </c:pt>
                <c:pt idx="424">
                  <c:v>1433.8594455852158</c:v>
                </c:pt>
                <c:pt idx="425">
                  <c:v>1401.79568788501</c:v>
                </c:pt>
                <c:pt idx="426">
                  <c:v>1443.6640657084185</c:v>
                </c:pt>
                <c:pt idx="427">
                  <c:v>1388.8111909650925</c:v>
                </c:pt>
                <c:pt idx="428">
                  <c:v>1390.1361396303896</c:v>
                </c:pt>
                <c:pt idx="429">
                  <c:v>1396.7608829568785</c:v>
                </c:pt>
                <c:pt idx="430">
                  <c:v>1406.5655030800822</c:v>
                </c:pt>
                <c:pt idx="431">
                  <c:v>1393.5810061601646</c:v>
                </c:pt>
                <c:pt idx="432">
                  <c:v>1375.8266940451745</c:v>
                </c:pt>
                <c:pt idx="433">
                  <c:v>1369.4669404517449</c:v>
                </c:pt>
                <c:pt idx="434">
                  <c:v>1392.5210472279259</c:v>
                </c:pt>
                <c:pt idx="435">
                  <c:v>1407.0954825462009</c:v>
                </c:pt>
                <c:pt idx="436">
                  <c:v>1536.94045174538</c:v>
                </c:pt>
                <c:pt idx="437">
                  <c:v>1489.2422997946605</c:v>
                </c:pt>
                <c:pt idx="438">
                  <c:v>1481.5575975359341</c:v>
                </c:pt>
                <c:pt idx="439">
                  <c:v>1461.1533880903492</c:v>
                </c:pt>
                <c:pt idx="440">
                  <c:v>1439.6892197125258</c:v>
                </c:pt>
                <c:pt idx="441">
                  <c:v>1433.8594455852158</c:v>
                </c:pt>
                <c:pt idx="442">
                  <c:v>1432.7994866529771</c:v>
                </c:pt>
                <c:pt idx="443">
                  <c:v>1434.9194045174536</c:v>
                </c:pt>
                <c:pt idx="444">
                  <c:v>1439.9542094455849</c:v>
                </c:pt>
                <c:pt idx="445">
                  <c:v>1454.7936344969194</c:v>
                </c:pt>
                <c:pt idx="446">
                  <c:v>1517.3312114989728</c:v>
                </c:pt>
                <c:pt idx="447">
                  <c:v>1506.4666324435316</c:v>
                </c:pt>
                <c:pt idx="449">
                  <c:v>1542.2402464065703</c:v>
                </c:pt>
                <c:pt idx="450">
                  <c:v>1526.6058521560576</c:v>
                </c:pt>
                <c:pt idx="451">
                  <c:v>1706.2688911704306</c:v>
                </c:pt>
                <c:pt idx="452">
                  <c:v>1711.0387063655028</c:v>
                </c:pt>
                <c:pt idx="453">
                  <c:v>1729.5879876796716</c:v>
                </c:pt>
                <c:pt idx="454">
                  <c:v>1637.6365503080081</c:v>
                </c:pt>
                <c:pt idx="455">
                  <c:v>1591.2633470225871</c:v>
                </c:pt>
                <c:pt idx="456">
                  <c:v>1567.6792607802874</c:v>
                </c:pt>
                <c:pt idx="457">
                  <c:v>1537.2054414784393</c:v>
                </c:pt>
                <c:pt idx="458">
                  <c:v>1547.0100616016423</c:v>
                </c:pt>
                <c:pt idx="459">
                  <c:v>1559.1995893223816</c:v>
                </c:pt>
                <c:pt idx="460">
                  <c:v>1527.4008213552363</c:v>
                </c:pt>
                <c:pt idx="461">
                  <c:v>1525.0159137577002</c:v>
                </c:pt>
                <c:pt idx="462">
                  <c:v>1536.4104722792604</c:v>
                </c:pt>
                <c:pt idx="463">
                  <c:v>1528.7257700205334</c:v>
                </c:pt>
                <c:pt idx="464">
                  <c:v>1516.271252566735</c:v>
                </c:pt>
                <c:pt idx="465">
                  <c:v>1520.5110882956878</c:v>
                </c:pt>
                <c:pt idx="466">
                  <c:v>1528.7257700205334</c:v>
                </c:pt>
                <c:pt idx="467">
                  <c:v>1472.2829568788495</c:v>
                </c:pt>
                <c:pt idx="468">
                  <c:v>1487.3873716632445</c:v>
                </c:pt>
                <c:pt idx="469">
                  <c:v>1502.2267967145788</c:v>
                </c:pt>
                <c:pt idx="470">
                  <c:v>1517.8611909650924</c:v>
                </c:pt>
                <c:pt idx="471">
                  <c:v>1494.5420944558518</c:v>
                </c:pt>
                <c:pt idx="472">
                  <c:v>1491.6272073921964</c:v>
                </c:pt>
                <c:pt idx="473">
                  <c:v>1487.1223819301842</c:v>
                </c:pt>
                <c:pt idx="474">
                  <c:v>1513.35636550308</c:v>
                </c:pt>
                <c:pt idx="475">
                  <c:v>1467.7781314168381</c:v>
                </c:pt>
                <c:pt idx="476">
                  <c:v>1496.6620123203281</c:v>
                </c:pt>
                <c:pt idx="477">
                  <c:v>1479.9676591375769</c:v>
                </c:pt>
                <c:pt idx="478">
                  <c:v>1519.4511293634491</c:v>
                </c:pt>
                <c:pt idx="479">
                  <c:v>1492.4221765913753</c:v>
                </c:pt>
                <c:pt idx="480">
                  <c:v>1442.6041067761805</c:v>
                </c:pt>
                <c:pt idx="481">
                  <c:v>1473.8728952772071</c:v>
                </c:pt>
                <c:pt idx="482">
                  <c:v>1473.0779260780282</c:v>
                </c:pt>
                <c:pt idx="483">
                  <c:v>1484.7374743326488</c:v>
                </c:pt>
                <c:pt idx="484">
                  <c:v>1480.2326488706367</c:v>
                </c:pt>
                <c:pt idx="485">
                  <c:v>1506.7316221765914</c:v>
                </c:pt>
                <c:pt idx="486">
                  <c:v>1589.67340862423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F5-481F-94CB-E251E50F50E0}"/>
            </c:ext>
          </c:extLst>
        </c:ser>
        <c:ser>
          <c:idx val="2"/>
          <c:order val="1"/>
          <c:tx>
            <c:strRef>
              <c:f>'056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56C'!$AF$14:$AF$817</c:f>
              <c:numCache>
                <c:formatCode>0</c:formatCode>
                <c:ptCount val="804"/>
                <c:pt idx="0">
                  <c:v>88.222064299404138</c:v>
                </c:pt>
                <c:pt idx="1">
                  <c:v>61.099304636146599</c:v>
                </c:pt>
                <c:pt idx="2">
                  <c:v>62.35421306593706</c:v>
                </c:pt>
                <c:pt idx="3">
                  <c:v>69.728135105161172</c:v>
                </c:pt>
                <c:pt idx="4">
                  <c:v>103.44056489851127</c:v>
                </c:pt>
                <c:pt idx="5">
                  <c:v>178.14952290048731</c:v>
                </c:pt>
                <c:pt idx="6">
                  <c:v>97.52941275058825</c:v>
                </c:pt>
                <c:pt idx="7">
                  <c:v>122.67588315897335</c:v>
                </c:pt>
                <c:pt idx="8">
                  <c:v>142.96494276653681</c:v>
                </c:pt>
                <c:pt idx="9">
                  <c:v>215.09455801119782</c:v>
                </c:pt>
                <c:pt idx="10">
                  <c:v>182.36478200891614</c:v>
                </c:pt>
                <c:pt idx="11">
                  <c:v>160.28908329850236</c:v>
                </c:pt>
                <c:pt idx="12">
                  <c:v>113.37273872434454</c:v>
                </c:pt>
                <c:pt idx="13">
                  <c:v>110.58845584934636</c:v>
                </c:pt>
                <c:pt idx="14">
                  <c:v>119.59187046440218</c:v>
                </c:pt>
                <c:pt idx="15">
                  <c:v>129.78515899567338</c:v>
                </c:pt>
                <c:pt idx="16">
                  <c:v>202.84638404669724</c:v>
                </c:pt>
                <c:pt idx="17">
                  <c:v>252.42283310352661</c:v>
                </c:pt>
                <c:pt idx="18">
                  <c:v>285.25172778422314</c:v>
                </c:pt>
                <c:pt idx="19">
                  <c:v>291.16203662301143</c:v>
                </c:pt>
                <c:pt idx="20">
                  <c:v>321.70168587925338</c:v>
                </c:pt>
                <c:pt idx="21">
                  <c:v>455.61722363627609</c:v>
                </c:pt>
                <c:pt idx="22">
                  <c:v>479.12160807315206</c:v>
                </c:pt>
                <c:pt idx="23">
                  <c:v>1007.3237780910332</c:v>
                </c:pt>
                <c:pt idx="24">
                  <c:v>325.99878317804877</c:v>
                </c:pt>
                <c:pt idx="25">
                  <c:v>286.35154703808854</c:v>
                </c:pt>
                <c:pt idx="26">
                  <c:v>260.14603803697253</c:v>
                </c:pt>
                <c:pt idx="27">
                  <c:v>276.48564245138886</c:v>
                </c:pt>
                <c:pt idx="28">
                  <c:v>338.08551493958441</c:v>
                </c:pt>
                <c:pt idx="29">
                  <c:v>206.383933151902</c:v>
                </c:pt>
                <c:pt idx="30">
                  <c:v>1098.9498970498366</c:v>
                </c:pt>
                <c:pt idx="31">
                  <c:v>594.92364346962813</c:v>
                </c:pt>
                <c:pt idx="32">
                  <c:v>478.5881428346529</c:v>
                </c:pt>
                <c:pt idx="33">
                  <c:v>180.19440520204122</c:v>
                </c:pt>
                <c:pt idx="34">
                  <c:v>257.98099380591651</c:v>
                </c:pt>
                <c:pt idx="35">
                  <c:v>183.72645085389806</c:v>
                </c:pt>
                <c:pt idx="36">
                  <c:v>332.61352744109257</c:v>
                </c:pt>
                <c:pt idx="37">
                  <c:v>195.54906743589336</c:v>
                </c:pt>
                <c:pt idx="38">
                  <c:v>209.06465783102951</c:v>
                </c:pt>
                <c:pt idx="39">
                  <c:v>186.85832788737548</c:v>
                </c:pt>
                <c:pt idx="40">
                  <c:v>134.6277129298679</c:v>
                </c:pt>
                <c:pt idx="41">
                  <c:v>99.022433295448565</c:v>
                </c:pt>
                <c:pt idx="42">
                  <c:v>125.25833043921017</c:v>
                </c:pt>
                <c:pt idx="43">
                  <c:v>106.77314247537649</c:v>
                </c:pt>
                <c:pt idx="44">
                  <c:v>80.437002241020679</c:v>
                </c:pt>
                <c:pt idx="45">
                  <c:v>75.164995046830683</c:v>
                </c:pt>
                <c:pt idx="46">
                  <c:v>76.438910148075024</c:v>
                </c:pt>
                <c:pt idx="47">
                  <c:v>78.867867585900427</c:v>
                </c:pt>
                <c:pt idx="48">
                  <c:v>106.10480453941882</c:v>
                </c:pt>
                <c:pt idx="49">
                  <c:v>86.961512897568014</c:v>
                </c:pt>
                <c:pt idx="50">
                  <c:v>87.823111612907809</c:v>
                </c:pt>
                <c:pt idx="51">
                  <c:v>97.263379686827804</c:v>
                </c:pt>
                <c:pt idx="52">
                  <c:v>70.300086123190141</c:v>
                </c:pt>
                <c:pt idx="53">
                  <c:v>91.915831000109605</c:v>
                </c:pt>
                <c:pt idx="54">
                  <c:v>88.604075680334475</c:v>
                </c:pt>
                <c:pt idx="55">
                  <c:v>68.570069353719177</c:v>
                </c:pt>
                <c:pt idx="56">
                  <c:v>103.5449848299526</c:v>
                </c:pt>
                <c:pt idx="57">
                  <c:v>121.12971742640342</c:v>
                </c:pt>
                <c:pt idx="58">
                  <c:v>116.98856522964743</c:v>
                </c:pt>
                <c:pt idx="59">
                  <c:v>280.20608473603266</c:v>
                </c:pt>
                <c:pt idx="60">
                  <c:v>795.22114364989795</c:v>
                </c:pt>
                <c:pt idx="61">
                  <c:v>902.58180411675039</c:v>
                </c:pt>
                <c:pt idx="62">
                  <c:v>667.26642557591049</c:v>
                </c:pt>
                <c:pt idx="63">
                  <c:v>810.43850933732006</c:v>
                </c:pt>
                <c:pt idx="64">
                  <c:v>1870.586577468614</c:v>
                </c:pt>
                <c:pt idx="65">
                  <c:v>1356.4981517836629</c:v>
                </c:pt>
                <c:pt idx="66">
                  <c:v>576.16203830557697</c:v>
                </c:pt>
                <c:pt idx="67">
                  <c:v>287.20873327199297</c:v>
                </c:pt>
                <c:pt idx="68">
                  <c:v>279.4108718377642</c:v>
                </c:pt>
                <c:pt idx="69">
                  <c:v>216.5977919028488</c:v>
                </c:pt>
                <c:pt idx="70">
                  <c:v>204.33218130722503</c:v>
                </c:pt>
                <c:pt idx="71">
                  <c:v>360.66672252175357</c:v>
                </c:pt>
                <c:pt idx="72">
                  <c:v>613.20419319028417</c:v>
                </c:pt>
                <c:pt idx="73">
                  <c:v>335.79944478629335</c:v>
                </c:pt>
                <c:pt idx="74">
                  <c:v>238.51598597039853</c:v>
                </c:pt>
                <c:pt idx="75">
                  <c:v>242.17694505412152</c:v>
                </c:pt>
                <c:pt idx="76">
                  <c:v>453.25673013807886</c:v>
                </c:pt>
                <c:pt idx="77">
                  <c:v>423.18232357892833</c:v>
                </c:pt>
                <c:pt idx="78">
                  <c:v>420.77775757049426</c:v>
                </c:pt>
                <c:pt idx="79">
                  <c:v>507.52538102232853</c:v>
                </c:pt>
                <c:pt idx="84">
                  <c:v>1615.6689862052172</c:v>
                </c:pt>
                <c:pt idx="85">
                  <c:v>819.60478194252119</c:v>
                </c:pt>
                <c:pt idx="86">
                  <c:v>488.29301528879819</c:v>
                </c:pt>
                <c:pt idx="87">
                  <c:v>936.65444638280394</c:v>
                </c:pt>
                <c:pt idx="88">
                  <c:v>600.94126948220844</c:v>
                </c:pt>
                <c:pt idx="89">
                  <c:v>808.38166645473154</c:v>
                </c:pt>
                <c:pt idx="90">
                  <c:v>1194.6985745671288</c:v>
                </c:pt>
                <c:pt idx="91">
                  <c:v>782.50349771419621</c:v>
                </c:pt>
                <c:pt idx="92">
                  <c:v>457.55108176364229</c:v>
                </c:pt>
                <c:pt idx="93">
                  <c:v>292.59749351818186</c:v>
                </c:pt>
                <c:pt idx="94">
                  <c:v>967.74562307059432</c:v>
                </c:pt>
                <c:pt idx="95">
                  <c:v>923.90169205583391</c:v>
                </c:pt>
                <c:pt idx="96">
                  <c:v>478.76957951033626</c:v>
                </c:pt>
                <c:pt idx="97">
                  <c:v>370.61210599463192</c:v>
                </c:pt>
                <c:pt idx="98">
                  <c:v>289.06687951727434</c:v>
                </c:pt>
                <c:pt idx="99">
                  <c:v>246.37292674933869</c:v>
                </c:pt>
                <c:pt idx="100">
                  <c:v>224.27277116909264</c:v>
                </c:pt>
                <c:pt idx="101">
                  <c:v>199.51183232214788</c:v>
                </c:pt>
                <c:pt idx="102">
                  <c:v>260.09861811978556</c:v>
                </c:pt>
                <c:pt idx="103">
                  <c:v>202.56652295567105</c:v>
                </c:pt>
                <c:pt idx="104">
                  <c:v>158.35370272148097</c:v>
                </c:pt>
                <c:pt idx="105">
                  <c:v>232.69296883288322</c:v>
                </c:pt>
                <c:pt idx="106">
                  <c:v>189.2160447110704</c:v>
                </c:pt>
                <c:pt idx="107">
                  <c:v>136.03489347887327</c:v>
                </c:pt>
                <c:pt idx="108">
                  <c:v>198.91722139880468</c:v>
                </c:pt>
                <c:pt idx="109">
                  <c:v>211.93625332308852</c:v>
                </c:pt>
                <c:pt idx="110">
                  <c:v>175.06138863680187</c:v>
                </c:pt>
                <c:pt idx="111">
                  <c:v>149.51836131025112</c:v>
                </c:pt>
                <c:pt idx="112">
                  <c:v>167.47206332925853</c:v>
                </c:pt>
                <c:pt idx="113">
                  <c:v>159.42343071629006</c:v>
                </c:pt>
                <c:pt idx="114">
                  <c:v>168.8918475633827</c:v>
                </c:pt>
                <c:pt idx="115">
                  <c:v>180.09032074508278</c:v>
                </c:pt>
                <c:pt idx="116">
                  <c:v>192.74334522862742</c:v>
                </c:pt>
                <c:pt idx="117">
                  <c:v>178.55392713401866</c:v>
                </c:pt>
                <c:pt idx="118">
                  <c:v>185.45582777534969</c:v>
                </c:pt>
                <c:pt idx="119">
                  <c:v>224.73922309442344</c:v>
                </c:pt>
                <c:pt idx="120">
                  <c:v>164.05158831611178</c:v>
                </c:pt>
                <c:pt idx="121">
                  <c:v>175.67055690803687</c:v>
                </c:pt>
                <c:pt idx="122">
                  <c:v>174.79223471903245</c:v>
                </c:pt>
                <c:pt idx="123">
                  <c:v>178.00747522636507</c:v>
                </c:pt>
                <c:pt idx="124">
                  <c:v>188.22538103372221</c:v>
                </c:pt>
                <c:pt idx="125">
                  <c:v>165.61411105733799</c:v>
                </c:pt>
                <c:pt idx="126">
                  <c:v>177.3953109496351</c:v>
                </c:pt>
                <c:pt idx="127">
                  <c:v>195.08168696019862</c:v>
                </c:pt>
                <c:pt idx="128">
                  <c:v>175.22976510487084</c:v>
                </c:pt>
                <c:pt idx="129">
                  <c:v>172.9512630055703</c:v>
                </c:pt>
                <c:pt idx="130">
                  <c:v>412.75514743659068</c:v>
                </c:pt>
                <c:pt idx="131">
                  <c:v>560.06376812348049</c:v>
                </c:pt>
                <c:pt idx="132">
                  <c:v>594.88659385326878</c:v>
                </c:pt>
                <c:pt idx="133">
                  <c:v>299.58339357723662</c:v>
                </c:pt>
                <c:pt idx="134">
                  <c:v>233.82327789885127</c:v>
                </c:pt>
                <c:pt idx="135">
                  <c:v>251.52589538011648</c:v>
                </c:pt>
                <c:pt idx="136">
                  <c:v>216.99817900691929</c:v>
                </c:pt>
                <c:pt idx="137">
                  <c:v>241.69577632277677</c:v>
                </c:pt>
                <c:pt idx="138">
                  <c:v>240.44131228162615</c:v>
                </c:pt>
                <c:pt idx="139">
                  <c:v>234.69997582968844</c:v>
                </c:pt>
                <c:pt idx="140">
                  <c:v>235.91687805909132</c:v>
                </c:pt>
                <c:pt idx="141">
                  <c:v>215.78961126626879</c:v>
                </c:pt>
                <c:pt idx="142">
                  <c:v>248.08750914762223</c:v>
                </c:pt>
                <c:pt idx="143">
                  <c:v>257.79875844753087</c:v>
                </c:pt>
                <c:pt idx="144">
                  <c:v>268.520526018309</c:v>
                </c:pt>
                <c:pt idx="145">
                  <c:v>276.61775791675336</c:v>
                </c:pt>
                <c:pt idx="146">
                  <c:v>277.58092698559943</c:v>
                </c:pt>
                <c:pt idx="147">
                  <c:v>263.01536703884403</c:v>
                </c:pt>
                <c:pt idx="148">
                  <c:v>274.96690419522685</c:v>
                </c:pt>
                <c:pt idx="149">
                  <c:v>283.19100267394947</c:v>
                </c:pt>
                <c:pt idx="150">
                  <c:v>283.03402781455816</c:v>
                </c:pt>
                <c:pt idx="151">
                  <c:v>289.63757903810358</c:v>
                </c:pt>
                <c:pt idx="152">
                  <c:v>298.71626118516338</c:v>
                </c:pt>
                <c:pt idx="153">
                  <c:v>292.91602239238199</c:v>
                </c:pt>
                <c:pt idx="154">
                  <c:v>289.02707790603512</c:v>
                </c:pt>
                <c:pt idx="155">
                  <c:v>286.00089611234512</c:v>
                </c:pt>
                <c:pt idx="156">
                  <c:v>275.72284680736794</c:v>
                </c:pt>
                <c:pt idx="157">
                  <c:v>268.50883525640347</c:v>
                </c:pt>
                <c:pt idx="158">
                  <c:v>274.75367518925788</c:v>
                </c:pt>
                <c:pt idx="159">
                  <c:v>291.62529014026757</c:v>
                </c:pt>
                <c:pt idx="160">
                  <c:v>309.06150800469203</c:v>
                </c:pt>
                <c:pt idx="161">
                  <c:v>313.55363685645938</c:v>
                </c:pt>
                <c:pt idx="162">
                  <c:v>309.70911898879763</c:v>
                </c:pt>
                <c:pt idx="163">
                  <c:v>317.32783601044554</c:v>
                </c:pt>
                <c:pt idx="164">
                  <c:v>319.37125333813941</c:v>
                </c:pt>
                <c:pt idx="165">
                  <c:v>325.55265998085378</c:v>
                </c:pt>
                <c:pt idx="166">
                  <c:v>333.61817523422843</c:v>
                </c:pt>
                <c:pt idx="167">
                  <c:v>299.99046170783464</c:v>
                </c:pt>
                <c:pt idx="168">
                  <c:v>296.55015426236452</c:v>
                </c:pt>
                <c:pt idx="169">
                  <c:v>287.48923762998356</c:v>
                </c:pt>
                <c:pt idx="170">
                  <c:v>294.05308282268317</c:v>
                </c:pt>
                <c:pt idx="171">
                  <c:v>286.40682182275657</c:v>
                </c:pt>
                <c:pt idx="172">
                  <c:v>287.39448444722996</c:v>
                </c:pt>
                <c:pt idx="173">
                  <c:v>296.79946800418378</c:v>
                </c:pt>
                <c:pt idx="174">
                  <c:v>297.16450824867093</c:v>
                </c:pt>
                <c:pt idx="175">
                  <c:v>294.61414919163082</c:v>
                </c:pt>
                <c:pt idx="176">
                  <c:v>278.49619586767682</c:v>
                </c:pt>
                <c:pt idx="177">
                  <c:v>279.63249694463559</c:v>
                </c:pt>
                <c:pt idx="178">
                  <c:v>269.3916511689024</c:v>
                </c:pt>
                <c:pt idx="179">
                  <c:v>293.77888462522446</c:v>
                </c:pt>
                <c:pt idx="180">
                  <c:v>417.02953081766441</c:v>
                </c:pt>
                <c:pt idx="181">
                  <c:v>420.81990190096127</c:v>
                </c:pt>
                <c:pt idx="182">
                  <c:v>536.12332985752244</c:v>
                </c:pt>
                <c:pt idx="183">
                  <c:v>629.72905816886032</c:v>
                </c:pt>
                <c:pt idx="184">
                  <c:v>669.22287605995245</c:v>
                </c:pt>
                <c:pt idx="185">
                  <c:v>1021.0458676706211</c:v>
                </c:pt>
                <c:pt idx="186">
                  <c:v>1355.1152010056448</c:v>
                </c:pt>
                <c:pt idx="187">
                  <c:v>1433.1933831602369</c:v>
                </c:pt>
                <c:pt idx="188">
                  <c:v>1286.3152671683497</c:v>
                </c:pt>
                <c:pt idx="189">
                  <c:v>1219.306841544656</c:v>
                </c:pt>
                <c:pt idx="190">
                  <c:v>1145.0063030064737</c:v>
                </c:pt>
                <c:pt idx="191">
                  <c:v>1080.2142778846908</c:v>
                </c:pt>
                <c:pt idx="192">
                  <c:v>696.58528666874361</c:v>
                </c:pt>
                <c:pt idx="193">
                  <c:v>310.9287788065725</c:v>
                </c:pt>
                <c:pt idx="194">
                  <c:v>122.54766773715458</c:v>
                </c:pt>
                <c:pt idx="195">
                  <c:v>396.99675574520381</c:v>
                </c:pt>
                <c:pt idx="196">
                  <c:v>334.70239971547699</c:v>
                </c:pt>
                <c:pt idx="197">
                  <c:v>121.66829402991898</c:v>
                </c:pt>
                <c:pt idx="198">
                  <c:v>41.413621805489527</c:v>
                </c:pt>
                <c:pt idx="199">
                  <c:v>4.1318545568656457</c:v>
                </c:pt>
                <c:pt idx="200">
                  <c:v>31.735412294709317</c:v>
                </c:pt>
                <c:pt idx="201">
                  <c:v>183.14465867210779</c:v>
                </c:pt>
                <c:pt idx="202">
                  <c:v>465.9947095639983</c:v>
                </c:pt>
                <c:pt idx="203">
                  <c:v>1429.8285370385063</c:v>
                </c:pt>
                <c:pt idx="204">
                  <c:v>2052.9738796534484</c:v>
                </c:pt>
                <c:pt idx="205">
                  <c:v>2188.452025402205</c:v>
                </c:pt>
                <c:pt idx="206">
                  <c:v>2368.2715393919921</c:v>
                </c:pt>
                <c:pt idx="207">
                  <c:v>2598.4299824755344</c:v>
                </c:pt>
                <c:pt idx="208">
                  <c:v>2628.228518576896</c:v>
                </c:pt>
                <c:pt idx="209">
                  <c:v>2372.5160196197503</c:v>
                </c:pt>
                <c:pt idx="210">
                  <c:v>1840.7220905559918</c:v>
                </c:pt>
                <c:pt idx="211">
                  <c:v>1230.6266458920886</c:v>
                </c:pt>
                <c:pt idx="212">
                  <c:v>913.76532252472612</c:v>
                </c:pt>
                <c:pt idx="213">
                  <c:v>1237.604488897256</c:v>
                </c:pt>
                <c:pt idx="214">
                  <c:v>1028.8198805105683</c:v>
                </c:pt>
                <c:pt idx="215">
                  <c:v>620.63680926665063</c:v>
                </c:pt>
                <c:pt idx="216">
                  <c:v>373.1105528279063</c:v>
                </c:pt>
                <c:pt idx="217">
                  <c:v>190.61096367806738</c:v>
                </c:pt>
                <c:pt idx="218">
                  <c:v>103.69256447651685</c:v>
                </c:pt>
                <c:pt idx="219">
                  <c:v>424.85517242339637</c:v>
                </c:pt>
                <c:pt idx="220">
                  <c:v>1049.5941765823268</c:v>
                </c:pt>
                <c:pt idx="221">
                  <c:v>1747.2991203975948</c:v>
                </c:pt>
                <c:pt idx="222">
                  <c:v>2199.6638085610271</c:v>
                </c:pt>
                <c:pt idx="223">
                  <c:v>1287.4111045175941</c:v>
                </c:pt>
                <c:pt idx="224">
                  <c:v>843.16859062671404</c:v>
                </c:pt>
                <c:pt idx="225">
                  <c:v>1067.8665403413611</c:v>
                </c:pt>
                <c:pt idx="226">
                  <c:v>1693.4416546376324</c:v>
                </c:pt>
                <c:pt idx="227">
                  <c:v>1515.8728543516172</c:v>
                </c:pt>
                <c:pt idx="228">
                  <c:v>1380.6443918885586</c:v>
                </c:pt>
                <c:pt idx="229">
                  <c:v>1377.3018830011119</c:v>
                </c:pt>
                <c:pt idx="230">
                  <c:v>1401.9500291901024</c:v>
                </c:pt>
                <c:pt idx="231">
                  <c:v>1637.6824227815766</c:v>
                </c:pt>
                <c:pt idx="232">
                  <c:v>1567.8522820276053</c:v>
                </c:pt>
                <c:pt idx="233">
                  <c:v>1309.652058751268</c:v>
                </c:pt>
                <c:pt idx="234">
                  <c:v>1147.8513614971889</c:v>
                </c:pt>
                <c:pt idx="235">
                  <c:v>987.51980784505167</c:v>
                </c:pt>
                <c:pt idx="236">
                  <c:v>1080.2090517905808</c:v>
                </c:pt>
                <c:pt idx="237">
                  <c:v>1218.0777061901938</c:v>
                </c:pt>
                <c:pt idx="238">
                  <c:v>915.64962156109198</c:v>
                </c:pt>
                <c:pt idx="239">
                  <c:v>1047.1808441615785</c:v>
                </c:pt>
                <c:pt idx="240">
                  <c:v>1001.157060223855</c:v>
                </c:pt>
                <c:pt idx="241">
                  <c:v>1306.2403456521283</c:v>
                </c:pt>
                <c:pt idx="242">
                  <c:v>1721.0675022460021</c:v>
                </c:pt>
                <c:pt idx="243">
                  <c:v>1964.3156744380583</c:v>
                </c:pt>
                <c:pt idx="244">
                  <c:v>1630.9523508308002</c:v>
                </c:pt>
                <c:pt idx="245">
                  <c:v>1416.195484960683</c:v>
                </c:pt>
                <c:pt idx="246">
                  <c:v>1760.8114522412707</c:v>
                </c:pt>
                <c:pt idx="247">
                  <c:v>1888.142251688806</c:v>
                </c:pt>
                <c:pt idx="248">
                  <c:v>1797.4059114016202</c:v>
                </c:pt>
                <c:pt idx="249">
                  <c:v>1758.0393245873049</c:v>
                </c:pt>
                <c:pt idx="250">
                  <c:v>1660.0407057042191</c:v>
                </c:pt>
                <c:pt idx="251">
                  <c:v>1441.2825452942843</c:v>
                </c:pt>
                <c:pt idx="252">
                  <c:v>1418.57424305621</c:v>
                </c:pt>
                <c:pt idx="253">
                  <c:v>1684.6030117751523</c:v>
                </c:pt>
                <c:pt idx="254">
                  <c:v>1627.0263734144153</c:v>
                </c:pt>
                <c:pt idx="255">
                  <c:v>1399.3047626895816</c:v>
                </c:pt>
                <c:pt idx="256">
                  <c:v>1312.4156646661597</c:v>
                </c:pt>
                <c:pt idx="257">
                  <c:v>985.32164229142745</c:v>
                </c:pt>
                <c:pt idx="258">
                  <c:v>1159.0158957231715</c:v>
                </c:pt>
                <c:pt idx="259">
                  <c:v>2016.4443456174165</c:v>
                </c:pt>
                <c:pt idx="260">
                  <c:v>2581.0145440097444</c:v>
                </c:pt>
                <c:pt idx="261">
                  <c:v>1976.9487934061549</c:v>
                </c:pt>
                <c:pt idx="262">
                  <c:v>1584.7304715116588</c:v>
                </c:pt>
                <c:pt idx="263">
                  <c:v>1700.8882499806823</c:v>
                </c:pt>
                <c:pt idx="264">
                  <c:v>2105.8604255293303</c:v>
                </c:pt>
                <c:pt idx="265">
                  <c:v>2450.8556433647323</c:v>
                </c:pt>
                <c:pt idx="266">
                  <c:v>2536.0927751556956</c:v>
                </c:pt>
                <c:pt idx="267">
                  <c:v>2605.8526007152077</c:v>
                </c:pt>
                <c:pt idx="268">
                  <c:v>4053.090917312707</c:v>
                </c:pt>
                <c:pt idx="269">
                  <c:v>2267.0638124126026</c:v>
                </c:pt>
                <c:pt idx="270">
                  <c:v>1973.9773623722954</c:v>
                </c:pt>
                <c:pt idx="271">
                  <c:v>2272.8597982014662</c:v>
                </c:pt>
                <c:pt idx="272">
                  <c:v>2469.2531569282919</c:v>
                </c:pt>
                <c:pt idx="273">
                  <c:v>3058.6181731680244</c:v>
                </c:pt>
                <c:pt idx="274">
                  <c:v>2188.8197791743723</c:v>
                </c:pt>
                <c:pt idx="275">
                  <c:v>1742.2914835542231</c:v>
                </c:pt>
                <c:pt idx="276">
                  <c:v>1396.6361100971692</c:v>
                </c:pt>
                <c:pt idx="277">
                  <c:v>1320.7609157132613</c:v>
                </c:pt>
                <c:pt idx="278">
                  <c:v>1697.9600871056393</c:v>
                </c:pt>
                <c:pt idx="279">
                  <c:v>2135.3229845845963</c:v>
                </c:pt>
                <c:pt idx="280">
                  <c:v>2730.8387310788321</c:v>
                </c:pt>
                <c:pt idx="281">
                  <c:v>2488.4284983113835</c:v>
                </c:pt>
                <c:pt idx="282">
                  <c:v>2279.5182549793076</c:v>
                </c:pt>
                <c:pt idx="283">
                  <c:v>2379.8375497368265</c:v>
                </c:pt>
                <c:pt idx="284">
                  <c:v>3115.9763858126657</c:v>
                </c:pt>
                <c:pt idx="285">
                  <c:v>3044.5427543465885</c:v>
                </c:pt>
                <c:pt idx="286">
                  <c:v>6291.0903345087636</c:v>
                </c:pt>
                <c:pt idx="288">
                  <c:v>3599.939073126417</c:v>
                </c:pt>
                <c:pt idx="289">
                  <c:v>5637.9602950116087</c:v>
                </c:pt>
                <c:pt idx="290">
                  <c:v>6065.9684313656335</c:v>
                </c:pt>
                <c:pt idx="291">
                  <c:v>3351.649846221087</c:v>
                </c:pt>
                <c:pt idx="292">
                  <c:v>4854.8178331377212</c:v>
                </c:pt>
                <c:pt idx="293">
                  <c:v>5195.402487180063</c:v>
                </c:pt>
                <c:pt idx="294">
                  <c:v>3694.7353468555802</c:v>
                </c:pt>
                <c:pt idx="295">
                  <c:v>6138.3528001774066</c:v>
                </c:pt>
                <c:pt idx="296">
                  <c:v>3697.7650150785289</c:v>
                </c:pt>
                <c:pt idx="302">
                  <c:v>2283.3958718195559</c:v>
                </c:pt>
                <c:pt idx="303">
                  <c:v>2753.6556761658135</c:v>
                </c:pt>
                <c:pt idx="304">
                  <c:v>2465.5819208372723</c:v>
                </c:pt>
                <c:pt idx="305">
                  <c:v>2706.5732627443745</c:v>
                </c:pt>
                <c:pt idx="306">
                  <c:v>2410.8127853501014</c:v>
                </c:pt>
                <c:pt idx="307">
                  <c:v>2333.4866877393729</c:v>
                </c:pt>
                <c:pt idx="308">
                  <c:v>2251.2849389527014</c:v>
                </c:pt>
                <c:pt idx="309">
                  <c:v>2223.8735103725412</c:v>
                </c:pt>
                <c:pt idx="310">
                  <c:v>2172.8923337917145</c:v>
                </c:pt>
                <c:pt idx="311">
                  <c:v>2081.7856872971765</c:v>
                </c:pt>
                <c:pt idx="312">
                  <c:v>2038.580202597389</c:v>
                </c:pt>
                <c:pt idx="313">
                  <c:v>1925.85022298389</c:v>
                </c:pt>
                <c:pt idx="314">
                  <c:v>1852.5976312859823</c:v>
                </c:pt>
                <c:pt idx="315">
                  <c:v>1880.5613144454328</c:v>
                </c:pt>
                <c:pt idx="316">
                  <c:v>1932.8453505959585</c:v>
                </c:pt>
                <c:pt idx="317">
                  <c:v>2022.4182492452401</c:v>
                </c:pt>
                <c:pt idx="318">
                  <c:v>2061.9385514806663</c:v>
                </c:pt>
                <c:pt idx="319">
                  <c:v>2148.5606861083261</c:v>
                </c:pt>
                <c:pt idx="320">
                  <c:v>1991.4222172177276</c:v>
                </c:pt>
                <c:pt idx="321">
                  <c:v>1813.5050650925907</c:v>
                </c:pt>
                <c:pt idx="322">
                  <c:v>1622.6511201048459</c:v>
                </c:pt>
                <c:pt idx="323">
                  <c:v>1420.8948950661807</c:v>
                </c:pt>
                <c:pt idx="324">
                  <c:v>1215.2498829237568</c:v>
                </c:pt>
                <c:pt idx="325">
                  <c:v>1183.4739834818774</c:v>
                </c:pt>
                <c:pt idx="326">
                  <c:v>1319.9094570849952</c:v>
                </c:pt>
                <c:pt idx="327">
                  <c:v>1366.5726508927348</c:v>
                </c:pt>
                <c:pt idx="328">
                  <c:v>1416.824822854388</c:v>
                </c:pt>
                <c:pt idx="329">
                  <c:v>1367.378704550667</c:v>
                </c:pt>
                <c:pt idx="330">
                  <c:v>1303.6825843849308</c:v>
                </c:pt>
                <c:pt idx="331">
                  <c:v>1327.1194994642035</c:v>
                </c:pt>
                <c:pt idx="332">
                  <c:v>1517.6748293560115</c:v>
                </c:pt>
                <c:pt idx="333">
                  <c:v>1806.5446276515358</c:v>
                </c:pt>
                <c:pt idx="334">
                  <c:v>1874.4743146250792</c:v>
                </c:pt>
                <c:pt idx="335">
                  <c:v>1829.8024008642519</c:v>
                </c:pt>
                <c:pt idx="336">
                  <c:v>1854.4627888312921</c:v>
                </c:pt>
                <c:pt idx="337">
                  <c:v>1833.091647892081</c:v>
                </c:pt>
                <c:pt idx="338">
                  <c:v>1758.8004693532584</c:v>
                </c:pt>
                <c:pt idx="339">
                  <c:v>1751.8849887429103</c:v>
                </c:pt>
                <c:pt idx="340">
                  <c:v>1736.9772135596027</c:v>
                </c:pt>
                <c:pt idx="341">
                  <c:v>1801.0824295937966</c:v>
                </c:pt>
                <c:pt idx="342">
                  <c:v>1870.8272614863552</c:v>
                </c:pt>
                <c:pt idx="343">
                  <c:v>2039.7918687674915</c:v>
                </c:pt>
                <c:pt idx="344">
                  <c:v>2666.3905388361959</c:v>
                </c:pt>
                <c:pt idx="345">
                  <c:v>2071.7182000801877</c:v>
                </c:pt>
                <c:pt idx="346">
                  <c:v>2293.5004055003174</c:v>
                </c:pt>
                <c:pt idx="347">
                  <c:v>3420.0874660299833</c:v>
                </c:pt>
                <c:pt idx="348">
                  <c:v>2305.4156264539001</c:v>
                </c:pt>
                <c:pt idx="349">
                  <c:v>2336.9554010116408</c:v>
                </c:pt>
                <c:pt idx="350">
                  <c:v>2685.1380959235285</c:v>
                </c:pt>
                <c:pt idx="351">
                  <c:v>1928.5091428041778</c:v>
                </c:pt>
                <c:pt idx="352">
                  <c:v>2119.8956916953794</c:v>
                </c:pt>
                <c:pt idx="353">
                  <c:v>2296.1495864861813</c:v>
                </c:pt>
                <c:pt idx="354">
                  <c:v>1859.5368291367231</c:v>
                </c:pt>
                <c:pt idx="355">
                  <c:v>1919.8449328791471</c:v>
                </c:pt>
                <c:pt idx="356">
                  <c:v>1779.6554354119778</c:v>
                </c:pt>
                <c:pt idx="357">
                  <c:v>1535.9576524622435</c:v>
                </c:pt>
                <c:pt idx="358">
                  <c:v>1487.3988902980061</c:v>
                </c:pt>
                <c:pt idx="359">
                  <c:v>1438.7812257929245</c:v>
                </c:pt>
                <c:pt idx="360">
                  <c:v>1464.8690357399028</c:v>
                </c:pt>
                <c:pt idx="361">
                  <c:v>1768.7773940266934</c:v>
                </c:pt>
                <c:pt idx="362">
                  <c:v>1558.1797609441683</c:v>
                </c:pt>
                <c:pt idx="363">
                  <c:v>1988.5636530358042</c:v>
                </c:pt>
                <c:pt idx="364">
                  <c:v>4227.1607405907171</c:v>
                </c:pt>
                <c:pt idx="365">
                  <c:v>3804.4759038105103</c:v>
                </c:pt>
                <c:pt idx="366">
                  <c:v>2096.7334124720055</c:v>
                </c:pt>
                <c:pt idx="367">
                  <c:v>2707.977255464868</c:v>
                </c:pt>
                <c:pt idx="368">
                  <c:v>1719.5215695536301</c:v>
                </c:pt>
                <c:pt idx="369">
                  <c:v>1651.4257208398024</c:v>
                </c:pt>
                <c:pt idx="370">
                  <c:v>1589.4931957761548</c:v>
                </c:pt>
                <c:pt idx="371">
                  <c:v>1828.5071671778851</c:v>
                </c:pt>
                <c:pt idx="372">
                  <c:v>2132.5353290507824</c:v>
                </c:pt>
                <c:pt idx="373">
                  <c:v>1893.237447600947</c:v>
                </c:pt>
                <c:pt idx="374">
                  <c:v>1626.6603866920302</c:v>
                </c:pt>
                <c:pt idx="375">
                  <c:v>1433.1847276065726</c:v>
                </c:pt>
                <c:pt idx="376">
                  <c:v>1431.4677679761742</c:v>
                </c:pt>
                <c:pt idx="377">
                  <c:v>1381.8740670460454</c:v>
                </c:pt>
                <c:pt idx="378">
                  <c:v>1901.7391421479888</c:v>
                </c:pt>
                <c:pt idx="379">
                  <c:v>2524.9964637993544</c:v>
                </c:pt>
                <c:pt idx="380">
                  <c:v>1706.2864935737362</c:v>
                </c:pt>
                <c:pt idx="381">
                  <c:v>1490.5784828261662</c:v>
                </c:pt>
                <c:pt idx="382">
                  <c:v>1489.919999582409</c:v>
                </c:pt>
                <c:pt idx="383">
                  <c:v>1513.8690848838985</c:v>
                </c:pt>
                <c:pt idx="384">
                  <c:v>1434.8636599691017</c:v>
                </c:pt>
                <c:pt idx="385">
                  <c:v>1433.3034012375706</c:v>
                </c:pt>
                <c:pt idx="386">
                  <c:v>1443.6495275520522</c:v>
                </c:pt>
                <c:pt idx="387">
                  <c:v>1387.3694448983235</c:v>
                </c:pt>
                <c:pt idx="388">
                  <c:v>1382.8004026785984</c:v>
                </c:pt>
                <c:pt idx="389">
                  <c:v>1578.6853852543054</c:v>
                </c:pt>
                <c:pt idx="390">
                  <c:v>1380.02120633563</c:v>
                </c:pt>
                <c:pt idx="391">
                  <c:v>1446.6304445335859</c:v>
                </c:pt>
                <c:pt idx="392">
                  <c:v>1376.3204942068473</c:v>
                </c:pt>
                <c:pt idx="393">
                  <c:v>1363.1364184562403</c:v>
                </c:pt>
                <c:pt idx="394">
                  <c:v>1361.3585575805798</c:v>
                </c:pt>
                <c:pt idx="395">
                  <c:v>1366.4999225911413</c:v>
                </c:pt>
                <c:pt idx="396">
                  <c:v>1348.0777197209388</c:v>
                </c:pt>
                <c:pt idx="397">
                  <c:v>1349.9520371334547</c:v>
                </c:pt>
                <c:pt idx="398">
                  <c:v>1362.0444612532465</c:v>
                </c:pt>
                <c:pt idx="399">
                  <c:v>1360.3082617955181</c:v>
                </c:pt>
                <c:pt idx="400">
                  <c:v>1363.7803551387958</c:v>
                </c:pt>
                <c:pt idx="401">
                  <c:v>1399.7155002471388</c:v>
                </c:pt>
                <c:pt idx="402">
                  <c:v>1402.9456875292037</c:v>
                </c:pt>
                <c:pt idx="403">
                  <c:v>1450.469284936529</c:v>
                </c:pt>
                <c:pt idx="404">
                  <c:v>1425.5818339839425</c:v>
                </c:pt>
                <c:pt idx="405">
                  <c:v>1420.8603886587712</c:v>
                </c:pt>
                <c:pt idx="406">
                  <c:v>1381.8851671445411</c:v>
                </c:pt>
                <c:pt idx="407">
                  <c:v>1410.3757962329487</c:v>
                </c:pt>
                <c:pt idx="408">
                  <c:v>1446.2423942121684</c:v>
                </c:pt>
                <c:pt idx="409">
                  <c:v>1446.6866973957992</c:v>
                </c:pt>
                <c:pt idx="410">
                  <c:v>1443.3773756582059</c:v>
                </c:pt>
                <c:pt idx="411">
                  <c:v>1431.370580428136</c:v>
                </c:pt>
                <c:pt idx="412">
                  <c:v>1430.7682343244694</c:v>
                </c:pt>
                <c:pt idx="413">
                  <c:v>1441.7877063354611</c:v>
                </c:pt>
                <c:pt idx="414">
                  <c:v>1419.0120274884637</c:v>
                </c:pt>
                <c:pt idx="415">
                  <c:v>1428.1058460487998</c:v>
                </c:pt>
                <c:pt idx="416">
                  <c:v>1396.9020186221885</c:v>
                </c:pt>
                <c:pt idx="417">
                  <c:v>1357.9995254525647</c:v>
                </c:pt>
                <c:pt idx="418">
                  <c:v>1378.361631504559</c:v>
                </c:pt>
                <c:pt idx="419">
                  <c:v>1396.4890966795226</c:v>
                </c:pt>
                <c:pt idx="420">
                  <c:v>1456.7292361825118</c:v>
                </c:pt>
                <c:pt idx="421">
                  <c:v>1440.4831215823101</c:v>
                </c:pt>
                <c:pt idx="422">
                  <c:v>1453.3602828045221</c:v>
                </c:pt>
                <c:pt idx="423">
                  <c:v>1504.087611097691</c:v>
                </c:pt>
                <c:pt idx="424">
                  <c:v>1452.2640333957015</c:v>
                </c:pt>
                <c:pt idx="425">
                  <c:v>1414.6601569253874</c:v>
                </c:pt>
                <c:pt idx="426">
                  <c:v>1454.2891914890674</c:v>
                </c:pt>
                <c:pt idx="427">
                  <c:v>1390.2959673701673</c:v>
                </c:pt>
                <c:pt idx="428">
                  <c:v>1390.8265917462904</c:v>
                </c:pt>
                <c:pt idx="429">
                  <c:v>1398.5800156114453</c:v>
                </c:pt>
                <c:pt idx="430">
                  <c:v>1409.8887020810255</c:v>
                </c:pt>
                <c:pt idx="431">
                  <c:v>1395.7686021526977</c:v>
                </c:pt>
                <c:pt idx="432">
                  <c:v>1373.4905614318889</c:v>
                </c:pt>
                <c:pt idx="433">
                  <c:v>1366.8516416803816</c:v>
                </c:pt>
                <c:pt idx="434">
                  <c:v>1393.8385784923187</c:v>
                </c:pt>
                <c:pt idx="435">
                  <c:v>1411.1983143318967</c:v>
                </c:pt>
                <c:pt idx="436">
                  <c:v>1561.8370040852735</c:v>
                </c:pt>
                <c:pt idx="437">
                  <c:v>1478.6132482967382</c:v>
                </c:pt>
                <c:pt idx="438">
                  <c:v>1474.5704459137071</c:v>
                </c:pt>
                <c:pt idx="439">
                  <c:v>1453.1077429102422</c:v>
                </c:pt>
                <c:pt idx="440">
                  <c:v>1431.1592288799329</c:v>
                </c:pt>
                <c:pt idx="441">
                  <c:v>1425.3930165939455</c:v>
                </c:pt>
                <c:pt idx="442">
                  <c:v>1424.7671328695285</c:v>
                </c:pt>
                <c:pt idx="443">
                  <c:v>1430.0299506368015</c:v>
                </c:pt>
                <c:pt idx="444">
                  <c:v>1435.0701021701902</c:v>
                </c:pt>
                <c:pt idx="445">
                  <c:v>1456.7378879156693</c:v>
                </c:pt>
                <c:pt idx="446">
                  <c:v>1530.2393994599483</c:v>
                </c:pt>
                <c:pt idx="447">
                  <c:v>1522.4102560584142</c:v>
                </c:pt>
                <c:pt idx="449">
                  <c:v>1446.2987599061328</c:v>
                </c:pt>
                <c:pt idx="450">
                  <c:v>1420.6607537123641</c:v>
                </c:pt>
                <c:pt idx="451">
                  <c:v>1610.1177508425292</c:v>
                </c:pt>
                <c:pt idx="452">
                  <c:v>1624.6647168724837</c:v>
                </c:pt>
                <c:pt idx="453">
                  <c:v>1710.0932537145666</c:v>
                </c:pt>
                <c:pt idx="454">
                  <c:v>1611.7793554480893</c:v>
                </c:pt>
                <c:pt idx="455">
                  <c:v>1561.7132031831272</c:v>
                </c:pt>
                <c:pt idx="456">
                  <c:v>1541.2805582624458</c:v>
                </c:pt>
                <c:pt idx="457">
                  <c:v>1508.718862061867</c:v>
                </c:pt>
                <c:pt idx="458">
                  <c:v>1526.012932551012</c:v>
                </c:pt>
                <c:pt idx="459">
                  <c:v>1557.2679738502311</c:v>
                </c:pt>
                <c:pt idx="460">
                  <c:v>1524.6291349336891</c:v>
                </c:pt>
                <c:pt idx="461">
                  <c:v>1523.3552088820559</c:v>
                </c:pt>
                <c:pt idx="462">
                  <c:v>1539.2620425903956</c:v>
                </c:pt>
                <c:pt idx="463">
                  <c:v>1530.3258149680523</c:v>
                </c:pt>
                <c:pt idx="464">
                  <c:v>1515.3430689250054</c:v>
                </c:pt>
                <c:pt idx="465">
                  <c:v>1522.0215417769427</c:v>
                </c:pt>
                <c:pt idx="466">
                  <c:v>1533.3491183400383</c:v>
                </c:pt>
                <c:pt idx="467">
                  <c:v>1466.9869740358413</c:v>
                </c:pt>
                <c:pt idx="468">
                  <c:v>1484.4582178592686</c:v>
                </c:pt>
                <c:pt idx="469">
                  <c:v>1501.2507021626175</c:v>
                </c:pt>
                <c:pt idx="470">
                  <c:v>1519.5765296543811</c:v>
                </c:pt>
                <c:pt idx="471">
                  <c:v>1489.1431967639064</c:v>
                </c:pt>
                <c:pt idx="472">
                  <c:v>1481.9128381370242</c:v>
                </c:pt>
                <c:pt idx="473">
                  <c:v>1473.5278537360825</c:v>
                </c:pt>
                <c:pt idx="474">
                  <c:v>1505.7963448340913</c:v>
                </c:pt>
                <c:pt idx="475">
                  <c:v>1452.0348202703522</c:v>
                </c:pt>
                <c:pt idx="476">
                  <c:v>1486.0524909523588</c:v>
                </c:pt>
                <c:pt idx="477">
                  <c:v>1464.8991251090829</c:v>
                </c:pt>
                <c:pt idx="478">
                  <c:v>1508.3466338988574</c:v>
                </c:pt>
                <c:pt idx="479">
                  <c:v>1478.0978373214211</c:v>
                </c:pt>
                <c:pt idx="480">
                  <c:v>1417.889305050418</c:v>
                </c:pt>
                <c:pt idx="481">
                  <c:v>1455.9496985342998</c:v>
                </c:pt>
                <c:pt idx="482">
                  <c:v>1453.8820900595922</c:v>
                </c:pt>
                <c:pt idx="483">
                  <c:v>1464.4958921163307</c:v>
                </c:pt>
                <c:pt idx="484">
                  <c:v>1456.0565363238418</c:v>
                </c:pt>
                <c:pt idx="485">
                  <c:v>1487.4134237391499</c:v>
                </c:pt>
                <c:pt idx="486">
                  <c:v>1587.6293952511571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5-481F-94CB-E251E50F50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1C'!$Q$14:$Q$811</c:f>
              <c:numCache>
                <c:formatCode>0.0</c:formatCode>
                <c:ptCount val="798"/>
                <c:pt idx="0">
                  <c:v>2.1118478545606958E-2</c:v>
                </c:pt>
                <c:pt idx="1">
                  <c:v>2.0122994708440291E-2</c:v>
                </c:pt>
                <c:pt idx="2">
                  <c:v>2.0478524650285487E-2</c:v>
                </c:pt>
                <c:pt idx="3">
                  <c:v>3.3490920521821073E-2</c:v>
                </c:pt>
                <c:pt idx="4">
                  <c:v>4.0672625347094801E-2</c:v>
                </c:pt>
                <c:pt idx="5">
                  <c:v>6.0084560171844707E-2</c:v>
                </c:pt>
                <c:pt idx="6">
                  <c:v>0.1716498559228794</c:v>
                </c:pt>
                <c:pt idx="7">
                  <c:v>0.19013741289883168</c:v>
                </c:pt>
                <c:pt idx="8">
                  <c:v>0.20784280400272429</c:v>
                </c:pt>
                <c:pt idx="9">
                  <c:v>8.9380227379892055E-2</c:v>
                </c:pt>
                <c:pt idx="10">
                  <c:v>6.1364467962487547E-2</c:v>
                </c:pt>
                <c:pt idx="11">
                  <c:v>0.11419621732068941</c:v>
                </c:pt>
                <c:pt idx="12">
                  <c:v>0.13325262220359402</c:v>
                </c:pt>
                <c:pt idx="13">
                  <c:v>0.12884405092471313</c:v>
                </c:pt>
                <c:pt idx="14">
                  <c:v>0.11632939697176085</c:v>
                </c:pt>
                <c:pt idx="15">
                  <c:v>8.788700162414205E-2</c:v>
                </c:pt>
                <c:pt idx="16">
                  <c:v>9.9975019646879978E-2</c:v>
                </c:pt>
                <c:pt idx="17">
                  <c:v>0.10744114842562999</c:v>
                </c:pt>
                <c:pt idx="18">
                  <c:v>0.11398289935558226</c:v>
                </c:pt>
                <c:pt idx="19">
                  <c:v>0.12479100958767744</c:v>
                </c:pt>
                <c:pt idx="20">
                  <c:v>0.12983953476187982</c:v>
                </c:pt>
                <c:pt idx="21">
                  <c:v>0.14206976476135585</c:v>
                </c:pt>
                <c:pt idx="22">
                  <c:v>0.14292303662178441</c:v>
                </c:pt>
                <c:pt idx="23">
                  <c:v>0.14448736836590342</c:v>
                </c:pt>
                <c:pt idx="24">
                  <c:v>0.14455847435427255</c:v>
                </c:pt>
                <c:pt idx="25">
                  <c:v>0.1631171373185937</c:v>
                </c:pt>
                <c:pt idx="26">
                  <c:v>0.1981723895845339</c:v>
                </c:pt>
                <c:pt idx="27">
                  <c:v>0.17691169906218893</c:v>
                </c:pt>
                <c:pt idx="28">
                  <c:v>0.15479773667941529</c:v>
                </c:pt>
                <c:pt idx="29">
                  <c:v>0.14718939592392721</c:v>
                </c:pt>
                <c:pt idx="30">
                  <c:v>0.17115211400429609</c:v>
                </c:pt>
                <c:pt idx="31">
                  <c:v>0.18338234400377215</c:v>
                </c:pt>
                <c:pt idx="32">
                  <c:v>0.18899971708492685</c:v>
                </c:pt>
                <c:pt idx="33">
                  <c:v>0.1636859852255462</c:v>
                </c:pt>
                <c:pt idx="34">
                  <c:v>0.11476506522764175</c:v>
                </c:pt>
                <c:pt idx="35">
                  <c:v>6.7692900927332739E-2</c:v>
                </c:pt>
                <c:pt idx="36">
                  <c:v>4.2592487033059109E-2</c:v>
                </c:pt>
                <c:pt idx="37">
                  <c:v>0.12663976528527265</c:v>
                </c:pt>
                <c:pt idx="38">
                  <c:v>0.31549727039346143</c:v>
                </c:pt>
                <c:pt idx="39">
                  <c:v>0.7326049981662911</c:v>
                </c:pt>
                <c:pt idx="40">
                  <c:v>1.3963082936029758</c:v>
                </c:pt>
                <c:pt idx="41">
                  <c:v>1.2718017079687745</c:v>
                </c:pt>
                <c:pt idx="42">
                  <c:v>0.87545692879970649</c:v>
                </c:pt>
                <c:pt idx="43">
                  <c:v>0.84921881909152819</c:v>
                </c:pt>
                <c:pt idx="44">
                  <c:v>0.73011628857337452</c:v>
                </c:pt>
                <c:pt idx="45">
                  <c:v>6.3213223660082737E-2</c:v>
                </c:pt>
                <c:pt idx="46">
                  <c:v>4.2450275056320971E-2</c:v>
                </c:pt>
                <c:pt idx="47">
                  <c:v>3.6832901975166275E-2</c:v>
                </c:pt>
                <c:pt idx="48">
                  <c:v>3.1002210928904407E-2</c:v>
                </c:pt>
                <c:pt idx="49">
                  <c:v>6.2359951799654215E-2</c:v>
                </c:pt>
                <c:pt idx="50">
                  <c:v>0.14647833604023677</c:v>
                </c:pt>
                <c:pt idx="51">
                  <c:v>0.31592390632367573</c:v>
                </c:pt>
                <c:pt idx="52">
                  <c:v>0.39684252108765117</c:v>
                </c:pt>
                <c:pt idx="53">
                  <c:v>0.38063035573950849</c:v>
                </c:pt>
                <c:pt idx="54">
                  <c:v>1.1858345680305966</c:v>
                </c:pt>
                <c:pt idx="55">
                  <c:v>2.3500529155970029</c:v>
                </c:pt>
                <c:pt idx="56">
                  <c:v>2.3890189972232405</c:v>
                </c:pt>
                <c:pt idx="57">
                  <c:v>1.2596425839576673</c:v>
                </c:pt>
                <c:pt idx="58">
                  <c:v>0.25555492219835485</c:v>
                </c:pt>
                <c:pt idx="59">
                  <c:v>0.17143653795777225</c:v>
                </c:pt>
                <c:pt idx="60">
                  <c:v>0.13339483418033216</c:v>
                </c:pt>
                <c:pt idx="61">
                  <c:v>0.12713750720385597</c:v>
                </c:pt>
                <c:pt idx="62">
                  <c:v>0.10296147115837999</c:v>
                </c:pt>
                <c:pt idx="63">
                  <c:v>8.5896033949808714E-2</c:v>
                </c:pt>
                <c:pt idx="64">
                  <c:v>8.2056310577880195E-2</c:v>
                </c:pt>
                <c:pt idx="65">
                  <c:v>0.25775920783779527</c:v>
                </c:pt>
                <c:pt idx="66">
                  <c:v>0.12713750720385597</c:v>
                </c:pt>
                <c:pt idx="67">
                  <c:v>0.14235418871483205</c:v>
                </c:pt>
                <c:pt idx="68">
                  <c:v>0.13474584795934402</c:v>
                </c:pt>
                <c:pt idx="69">
                  <c:v>9.2935526798344395E-2</c:v>
                </c:pt>
                <c:pt idx="70">
                  <c:v>8.3265112380154022E-2</c:v>
                </c:pt>
                <c:pt idx="71">
                  <c:v>8.4047278252213531E-2</c:v>
                </c:pt>
                <c:pt idx="72">
                  <c:v>7.0466034473725486E-2</c:v>
                </c:pt>
                <c:pt idx="73">
                  <c:v>6.0084560171844707E-2</c:v>
                </c:pt>
                <c:pt idx="74">
                  <c:v>4.9916403835070976E-2</c:v>
                </c:pt>
                <c:pt idx="75">
                  <c:v>5.1196311625713822E-2</c:v>
                </c:pt>
                <c:pt idx="76">
                  <c:v>5.8804652381201861E-2</c:v>
                </c:pt>
                <c:pt idx="77">
                  <c:v>6.7124053020380284E-2</c:v>
                </c:pt>
                <c:pt idx="78">
                  <c:v>6.9968292555142156E-2</c:v>
                </c:pt>
                <c:pt idx="79">
                  <c:v>6.5559721276261265E-2</c:v>
                </c:pt>
                <c:pt idx="80">
                  <c:v>5.9444606276523232E-2</c:v>
                </c:pt>
                <c:pt idx="81">
                  <c:v>6.1293361974118422E-2</c:v>
                </c:pt>
                <c:pt idx="82">
                  <c:v>6.4919767380939908E-2</c:v>
                </c:pt>
                <c:pt idx="83">
                  <c:v>6.8901702729606468E-2</c:v>
                </c:pt>
                <c:pt idx="84">
                  <c:v>7.2172578194582643E-2</c:v>
                </c:pt>
                <c:pt idx="85">
                  <c:v>7.2741426101534987E-2</c:v>
                </c:pt>
                <c:pt idx="86">
                  <c:v>7.6936679415308823E-2</c:v>
                </c:pt>
                <c:pt idx="87">
                  <c:v>7.5870089589773135E-2</c:v>
                </c:pt>
                <c:pt idx="88">
                  <c:v>7.402133389217784E-2</c:v>
                </c:pt>
                <c:pt idx="89">
                  <c:v>6.4493131450725577E-2</c:v>
                </c:pt>
                <c:pt idx="90">
                  <c:v>6.5061979357677935E-2</c:v>
                </c:pt>
                <c:pt idx="91">
                  <c:v>6.3071011683344613E-2</c:v>
                </c:pt>
                <c:pt idx="92">
                  <c:v>4.9560873893225686E-2</c:v>
                </c:pt>
                <c:pt idx="93">
                  <c:v>5.0627463718761465E-2</c:v>
                </c:pt>
                <c:pt idx="94">
                  <c:v>6.5204191334416087E-2</c:v>
                </c:pt>
                <c:pt idx="95">
                  <c:v>5.6315942788285195E-2</c:v>
                </c:pt>
                <c:pt idx="96">
                  <c:v>4.1810321160999607E-2</c:v>
                </c:pt>
                <c:pt idx="97">
                  <c:v>4.4583454707392445E-2</c:v>
                </c:pt>
                <c:pt idx="98">
                  <c:v>4.3232440928380488E-2</c:v>
                </c:pt>
                <c:pt idx="99">
                  <c:v>6.1506679939225574E-2</c:v>
                </c:pt>
                <c:pt idx="100">
                  <c:v>7.2243684182951656E-2</c:v>
                </c:pt>
                <c:pt idx="101">
                  <c:v>4.8494284067689998E-2</c:v>
                </c:pt>
                <c:pt idx="102">
                  <c:v>6.0440090113689893E-2</c:v>
                </c:pt>
                <c:pt idx="103">
                  <c:v>6.8617278776130289E-2</c:v>
                </c:pt>
                <c:pt idx="104">
                  <c:v>6.0155666160213714E-2</c:v>
                </c:pt>
                <c:pt idx="105">
                  <c:v>9.0020181275213412E-2</c:v>
                </c:pt>
                <c:pt idx="106">
                  <c:v>6.9257232671451757E-2</c:v>
                </c:pt>
                <c:pt idx="107">
                  <c:v>4.742769424215431E-2</c:v>
                </c:pt>
                <c:pt idx="108">
                  <c:v>5.2405113427987544E-2</c:v>
                </c:pt>
                <c:pt idx="109">
                  <c:v>5.0911887672237643E-2</c:v>
                </c:pt>
                <c:pt idx="110">
                  <c:v>2.1331796510714016E-2</c:v>
                </c:pt>
                <c:pt idx="111">
                  <c:v>6.1862209881070877E-2</c:v>
                </c:pt>
                <c:pt idx="112">
                  <c:v>6.2217739822916077E-2</c:v>
                </c:pt>
                <c:pt idx="113">
                  <c:v>4.5294514591082941E-2</c:v>
                </c:pt>
                <c:pt idx="114">
                  <c:v>6.1222255985749395E-2</c:v>
                </c:pt>
                <c:pt idx="115">
                  <c:v>4.8352072090951957E-2</c:v>
                </c:pt>
                <c:pt idx="116">
                  <c:v>4.6289998428249511E-2</c:v>
                </c:pt>
                <c:pt idx="117">
                  <c:v>4.607668046314245E-2</c:v>
                </c:pt>
                <c:pt idx="118">
                  <c:v>4.1028155288940098E-2</c:v>
                </c:pt>
                <c:pt idx="119">
                  <c:v>4.4938984649237644E-2</c:v>
                </c:pt>
                <c:pt idx="120">
                  <c:v>4.1241473254047249E-2</c:v>
                </c:pt>
                <c:pt idx="121">
                  <c:v>4.4938984649237644E-2</c:v>
                </c:pt>
                <c:pt idx="122">
                  <c:v>3.9392717556451955E-2</c:v>
                </c:pt>
                <c:pt idx="123">
                  <c:v>4.0957049300571084E-2</c:v>
                </c:pt>
                <c:pt idx="124">
                  <c:v>4.5436726567820981E-2</c:v>
                </c:pt>
                <c:pt idx="125">
                  <c:v>4.6147786451511463E-2</c:v>
                </c:pt>
                <c:pt idx="126">
                  <c:v>4.3872394823701956E-2</c:v>
                </c:pt>
                <c:pt idx="127">
                  <c:v>4.5507832556189995E-2</c:v>
                </c:pt>
                <c:pt idx="128">
                  <c:v>5.0058615811809017E-2</c:v>
                </c:pt>
                <c:pt idx="129">
                  <c:v>4.9631979881594797E-2</c:v>
                </c:pt>
                <c:pt idx="130">
                  <c:v>6.0653408078797044E-2</c:v>
                </c:pt>
                <c:pt idx="131">
                  <c:v>8.4900550112642054E-2</c:v>
                </c:pt>
                <c:pt idx="132">
                  <c:v>0.12144902813433224</c:v>
                </c:pt>
                <c:pt idx="133">
                  <c:v>0.13090612458741546</c:v>
                </c:pt>
                <c:pt idx="134">
                  <c:v>0.1253598574946298</c:v>
                </c:pt>
                <c:pt idx="135">
                  <c:v>0.15479773667941529</c:v>
                </c:pt>
                <c:pt idx="136">
                  <c:v>0.1608417456907843</c:v>
                </c:pt>
                <c:pt idx="137">
                  <c:v>0.22028635196730756</c:v>
                </c:pt>
                <c:pt idx="138">
                  <c:v>0.31094648713784245</c:v>
                </c:pt>
                <c:pt idx="139">
                  <c:v>0.43552417876041272</c:v>
                </c:pt>
                <c:pt idx="140">
                  <c:v>0.53372154869806665</c:v>
                </c:pt>
                <c:pt idx="141">
                  <c:v>0.47726339393304329</c:v>
                </c:pt>
                <c:pt idx="142">
                  <c:v>0.32104353748624714</c:v>
                </c:pt>
                <c:pt idx="143">
                  <c:v>0.25932353958191429</c:v>
                </c:pt>
                <c:pt idx="144">
                  <c:v>0.2067051081888196</c:v>
                </c:pt>
                <c:pt idx="145">
                  <c:v>0.17890266673652214</c:v>
                </c:pt>
                <c:pt idx="146">
                  <c:v>0.29516095771991402</c:v>
                </c:pt>
                <c:pt idx="147">
                  <c:v>0.50172385393199548</c:v>
                </c:pt>
                <c:pt idx="148">
                  <c:v>0.7630383611882432</c:v>
                </c:pt>
                <c:pt idx="149">
                  <c:v>0.74554628804945766</c:v>
                </c:pt>
                <c:pt idx="150">
                  <c:v>0.66654753497144648</c:v>
                </c:pt>
                <c:pt idx="151">
                  <c:v>0.62708371142662533</c:v>
                </c:pt>
                <c:pt idx="152">
                  <c:v>0.65111753549536322</c:v>
                </c:pt>
                <c:pt idx="153">
                  <c:v>0.58811762980038762</c:v>
                </c:pt>
                <c:pt idx="154">
                  <c:v>0.43993275003929372</c:v>
                </c:pt>
                <c:pt idx="155">
                  <c:v>0.29836072719652118</c:v>
                </c:pt>
                <c:pt idx="156">
                  <c:v>0.25100413894273588</c:v>
                </c:pt>
                <c:pt idx="157">
                  <c:v>0.25370616650075961</c:v>
                </c:pt>
                <c:pt idx="158">
                  <c:v>0.28563275527846171</c:v>
                </c:pt>
                <c:pt idx="159">
                  <c:v>0.29793409126630688</c:v>
                </c:pt>
                <c:pt idx="160">
                  <c:v>0.31656386021899713</c:v>
                </c:pt>
                <c:pt idx="161">
                  <c:v>0.25591045214020008</c:v>
                </c:pt>
                <c:pt idx="162">
                  <c:v>0.14811377377272489</c:v>
                </c:pt>
                <c:pt idx="163">
                  <c:v>0.19234169853827204</c:v>
                </c:pt>
                <c:pt idx="164">
                  <c:v>0.1738541415623199</c:v>
                </c:pt>
                <c:pt idx="165">
                  <c:v>0.19177285063131966</c:v>
                </c:pt>
                <c:pt idx="166">
                  <c:v>0.34152206213653269</c:v>
                </c:pt>
                <c:pt idx="167">
                  <c:v>0.31215528894011624</c:v>
                </c:pt>
                <c:pt idx="168">
                  <c:v>0.23372538376905741</c:v>
                </c:pt>
                <c:pt idx="169">
                  <c:v>0.29352551998742593</c:v>
                </c:pt>
                <c:pt idx="170">
                  <c:v>0.47747671189815039</c:v>
                </c:pt>
                <c:pt idx="171">
                  <c:v>0.65332182113480375</c:v>
                </c:pt>
                <c:pt idx="172">
                  <c:v>0.64471799654214901</c:v>
                </c:pt>
                <c:pt idx="173">
                  <c:v>0.62082638445014926</c:v>
                </c:pt>
                <c:pt idx="174">
                  <c:v>0.58385127049824481</c:v>
                </c:pt>
                <c:pt idx="175">
                  <c:v>0.54019219363964988</c:v>
                </c:pt>
                <c:pt idx="176">
                  <c:v>0.46560201184051969</c:v>
                </c:pt>
                <c:pt idx="177">
                  <c:v>0.39997118457588932</c:v>
                </c:pt>
                <c:pt idx="178">
                  <c:v>0.27397137318593801</c:v>
                </c:pt>
                <c:pt idx="179">
                  <c:v>0.23713847121077164</c:v>
                </c:pt>
                <c:pt idx="180">
                  <c:v>0.2048563524912243</c:v>
                </c:pt>
                <c:pt idx="181">
                  <c:v>0.17335639964373656</c:v>
                </c:pt>
                <c:pt idx="182">
                  <c:v>0.26238109708178331</c:v>
                </c:pt>
                <c:pt idx="183">
                  <c:v>0.27333141929061655</c:v>
                </c:pt>
                <c:pt idx="184">
                  <c:v>0.29921399905694968</c:v>
                </c:pt>
                <c:pt idx="185">
                  <c:v>0.25583934615183107</c:v>
                </c:pt>
                <c:pt idx="186">
                  <c:v>0.21452676690941469</c:v>
                </c:pt>
                <c:pt idx="187">
                  <c:v>0.17662727510871271</c:v>
                </c:pt>
                <c:pt idx="188">
                  <c:v>0.16638801278356988</c:v>
                </c:pt>
                <c:pt idx="189">
                  <c:v>0.17278755173678409</c:v>
                </c:pt>
                <c:pt idx="190">
                  <c:v>0.15949073191177232</c:v>
                </c:pt>
                <c:pt idx="191">
                  <c:v>0.18850197516634351</c:v>
                </c:pt>
                <c:pt idx="192">
                  <c:v>0.23848948498978362</c:v>
                </c:pt>
                <c:pt idx="193">
                  <c:v>0.28520611934824741</c:v>
                </c:pt>
                <c:pt idx="194">
                  <c:v>0.32715865248598519</c:v>
                </c:pt>
                <c:pt idx="195">
                  <c:v>0.33675796091580651</c:v>
                </c:pt>
                <c:pt idx="196">
                  <c:v>0.26245220307015243</c:v>
                </c:pt>
                <c:pt idx="197">
                  <c:v>0.26814068213967612</c:v>
                </c:pt>
                <c:pt idx="198">
                  <c:v>0.31514174045161619</c:v>
                </c:pt>
                <c:pt idx="199">
                  <c:v>0.37003556347252053</c:v>
                </c:pt>
                <c:pt idx="200">
                  <c:v>0.50705680305967393</c:v>
                </c:pt>
                <c:pt idx="201">
                  <c:v>0.64187375700738714</c:v>
                </c:pt>
                <c:pt idx="202">
                  <c:v>0.92622660449520589</c:v>
                </c:pt>
                <c:pt idx="203">
                  <c:v>0.95118480641274161</c:v>
                </c:pt>
                <c:pt idx="204">
                  <c:v>1.0979475664064544</c:v>
                </c:pt>
                <c:pt idx="205">
                  <c:v>1.0611146644312883</c:v>
                </c:pt>
                <c:pt idx="206">
                  <c:v>1.0938234190810499</c:v>
                </c:pt>
                <c:pt idx="207">
                  <c:v>1.1383357678000734</c:v>
                </c:pt>
                <c:pt idx="208">
                  <c:v>1.145659684602085</c:v>
                </c:pt>
                <c:pt idx="209">
                  <c:v>1.2996041494210719</c:v>
                </c:pt>
                <c:pt idx="210">
                  <c:v>1.3633862209881067</c:v>
                </c:pt>
                <c:pt idx="211">
                  <c:v>1.0061497354220148</c:v>
                </c:pt>
                <c:pt idx="212">
                  <c:v>1.0810243411746214</c:v>
                </c:pt>
                <c:pt idx="213">
                  <c:v>1.1545479331482158</c:v>
                </c:pt>
                <c:pt idx="214">
                  <c:v>1.1711156284382038</c:v>
                </c:pt>
                <c:pt idx="215">
                  <c:v>0.90980112118195622</c:v>
                </c:pt>
                <c:pt idx="216">
                  <c:v>0.66185453973908936</c:v>
                </c:pt>
                <c:pt idx="217">
                  <c:v>0.4115614606800439</c:v>
                </c:pt>
                <c:pt idx="218">
                  <c:v>0.44953205846911504</c:v>
                </c:pt>
                <c:pt idx="219">
                  <c:v>0.5398366636978047</c:v>
                </c:pt>
                <c:pt idx="220">
                  <c:v>0.75813204799077893</c:v>
                </c:pt>
                <c:pt idx="221">
                  <c:v>0.80349766857023086</c:v>
                </c:pt>
                <c:pt idx="222">
                  <c:v>0.78195255409440978</c:v>
                </c:pt>
                <c:pt idx="223">
                  <c:v>0.86479103054434936</c:v>
                </c:pt>
                <c:pt idx="224">
                  <c:v>1.4454425315659871</c:v>
                </c:pt>
                <c:pt idx="225">
                  <c:v>1.3622485251742023</c:v>
                </c:pt>
                <c:pt idx="226">
                  <c:v>1.4387585686592967</c:v>
                </c:pt>
                <c:pt idx="227">
                  <c:v>1.2725838738408339</c:v>
                </c:pt>
                <c:pt idx="228">
                  <c:v>1.534467229004034</c:v>
                </c:pt>
                <c:pt idx="229">
                  <c:v>1.3197982501178811</c:v>
                </c:pt>
                <c:pt idx="230">
                  <c:v>1.2786278828522029</c:v>
                </c:pt>
                <c:pt idx="231">
                  <c:v>1.3161718447110597</c:v>
                </c:pt>
                <c:pt idx="232">
                  <c:v>1.1832036464609419</c:v>
                </c:pt>
                <c:pt idx="233">
                  <c:v>1.788671137423377</c:v>
                </c:pt>
                <c:pt idx="234">
                  <c:v>2.5861959029706081</c:v>
                </c:pt>
                <c:pt idx="235">
                  <c:v>2.6031191282024415</c:v>
                </c:pt>
                <c:pt idx="236">
                  <c:v>1.8225886938754123</c:v>
                </c:pt>
                <c:pt idx="237">
                  <c:v>0.99370618745743156</c:v>
                </c:pt>
                <c:pt idx="238">
                  <c:v>0.60696071671818508</c:v>
                </c:pt>
                <c:pt idx="239">
                  <c:v>0.48216970713050761</c:v>
                </c:pt>
                <c:pt idx="240">
                  <c:v>0.39940233666893687</c:v>
                </c:pt>
                <c:pt idx="241">
                  <c:v>0.36064957300780631</c:v>
                </c:pt>
                <c:pt idx="242">
                  <c:v>0.3250965788232828</c:v>
                </c:pt>
                <c:pt idx="243">
                  <c:v>0.28037091213915222</c:v>
                </c:pt>
                <c:pt idx="244">
                  <c:v>0.33718459684602081</c:v>
                </c:pt>
                <c:pt idx="245">
                  <c:v>0.34543289149683015</c:v>
                </c:pt>
                <c:pt idx="246">
                  <c:v>0.41255694451721064</c:v>
                </c:pt>
                <c:pt idx="247">
                  <c:v>0.50357260962959083</c:v>
                </c:pt>
                <c:pt idx="248">
                  <c:v>0.6260882275894587</c:v>
                </c:pt>
                <c:pt idx="249">
                  <c:v>0.67771117514538681</c:v>
                </c:pt>
                <c:pt idx="250">
                  <c:v>0.64372251270498237</c:v>
                </c:pt>
                <c:pt idx="251">
                  <c:v>0.69996734950489858</c:v>
                </c:pt>
                <c:pt idx="252">
                  <c:v>0.75621218630481479</c:v>
                </c:pt>
                <c:pt idx="253">
                  <c:v>0.70586914653952937</c:v>
                </c:pt>
                <c:pt idx="254">
                  <c:v>0.69925628962120812</c:v>
                </c:pt>
                <c:pt idx="255">
                  <c:v>0.7714999738041598</c:v>
                </c:pt>
                <c:pt idx="256">
                  <c:v>0.71511292502750556</c:v>
                </c:pt>
                <c:pt idx="257">
                  <c:v>0.70281158903966034</c:v>
                </c:pt>
                <c:pt idx="258">
                  <c:v>0.6789199769476606</c:v>
                </c:pt>
                <c:pt idx="259">
                  <c:v>0.63497647613558961</c:v>
                </c:pt>
                <c:pt idx="260">
                  <c:v>0.70956665793471974</c:v>
                </c:pt>
                <c:pt idx="261">
                  <c:v>0.73303163409650529</c:v>
                </c:pt>
                <c:pt idx="262">
                  <c:v>0.72393006758526746</c:v>
                </c:pt>
                <c:pt idx="263">
                  <c:v>0.683968502121863</c:v>
                </c:pt>
                <c:pt idx="264">
                  <c:v>0.67088500026195819</c:v>
                </c:pt>
                <c:pt idx="265">
                  <c:v>0.69122131293550571</c:v>
                </c:pt>
                <c:pt idx="266">
                  <c:v>0.73623140357311245</c:v>
                </c:pt>
                <c:pt idx="267">
                  <c:v>0.7647449049091003</c:v>
                </c:pt>
                <c:pt idx="268">
                  <c:v>0.80996831351181431</c:v>
                </c:pt>
                <c:pt idx="269">
                  <c:v>0.80634190810499284</c:v>
                </c:pt>
                <c:pt idx="270">
                  <c:v>0.76559817676952879</c:v>
                </c:pt>
                <c:pt idx="271">
                  <c:v>0.81295476502331421</c:v>
                </c:pt>
                <c:pt idx="272">
                  <c:v>0.74767946770052907</c:v>
                </c:pt>
                <c:pt idx="273">
                  <c:v>0.71888154241106506</c:v>
                </c:pt>
                <c:pt idx="274">
                  <c:v>0.70686463037669622</c:v>
                </c:pt>
                <c:pt idx="275">
                  <c:v>0.74952822339812419</c:v>
                </c:pt>
                <c:pt idx="276">
                  <c:v>0.70835785613244606</c:v>
                </c:pt>
                <c:pt idx="277">
                  <c:v>0.69740753392361288</c:v>
                </c:pt>
                <c:pt idx="278">
                  <c:v>0.7067935243883271</c:v>
                </c:pt>
                <c:pt idx="279">
                  <c:v>0.72869416880599347</c:v>
                </c:pt>
                <c:pt idx="280">
                  <c:v>0.7291919107245769</c:v>
                </c:pt>
                <c:pt idx="281">
                  <c:v>0.73872011316602915</c:v>
                </c:pt>
                <c:pt idx="282">
                  <c:v>0.7571365641536123</c:v>
                </c:pt>
                <c:pt idx="283">
                  <c:v>0.77420200136218364</c:v>
                </c:pt>
                <c:pt idx="284">
                  <c:v>0.77100223188557648</c:v>
                </c:pt>
                <c:pt idx="285">
                  <c:v>0.70764679624875571</c:v>
                </c:pt>
                <c:pt idx="286">
                  <c:v>0.67394255776182732</c:v>
                </c:pt>
                <c:pt idx="287">
                  <c:v>0.64514463247236331</c:v>
                </c:pt>
                <c:pt idx="288">
                  <c:v>0.62964352700791104</c:v>
                </c:pt>
                <c:pt idx="289">
                  <c:v>0.66875182061088689</c:v>
                </c:pt>
                <c:pt idx="290">
                  <c:v>0.67906218892439885</c:v>
                </c:pt>
                <c:pt idx="291">
                  <c:v>0.76844241630429078</c:v>
                </c:pt>
                <c:pt idx="292">
                  <c:v>0.76616702467648135</c:v>
                </c:pt>
                <c:pt idx="293">
                  <c:v>0.82781591659244513</c:v>
                </c:pt>
                <c:pt idx="294">
                  <c:v>0.75351015874679095</c:v>
                </c:pt>
                <c:pt idx="295">
                  <c:v>0.70629578246974378</c:v>
                </c:pt>
                <c:pt idx="296">
                  <c:v>0.66690306491329177</c:v>
                </c:pt>
                <c:pt idx="297">
                  <c:v>0.53528588044218561</c:v>
                </c:pt>
                <c:pt idx="298">
                  <c:v>0.48195638916540046</c:v>
                </c:pt>
                <c:pt idx="299">
                  <c:v>0.49312002933934085</c:v>
                </c:pt>
                <c:pt idx="300">
                  <c:v>0.52234459055901927</c:v>
                </c:pt>
                <c:pt idx="301">
                  <c:v>0.65289518520458945</c:v>
                </c:pt>
                <c:pt idx="302">
                  <c:v>0.6928567506679939</c:v>
                </c:pt>
                <c:pt idx="303">
                  <c:v>0.69491882433069618</c:v>
                </c:pt>
                <c:pt idx="304">
                  <c:v>0.70480255671399372</c:v>
                </c:pt>
                <c:pt idx="305">
                  <c:v>0.7347381778173625</c:v>
                </c:pt>
                <c:pt idx="306">
                  <c:v>1.0084962330381935</c:v>
                </c:pt>
                <c:pt idx="307">
                  <c:v>0.95210918426153901</c:v>
                </c:pt>
                <c:pt idx="308">
                  <c:v>1.0239973385026455</c:v>
                </c:pt>
                <c:pt idx="309">
                  <c:v>1.0947477969298476</c:v>
                </c:pt>
                <c:pt idx="310">
                  <c:v>0.95338909205218203</c:v>
                </c:pt>
                <c:pt idx="311">
                  <c:v>1.3200826740713572</c:v>
                </c:pt>
                <c:pt idx="312">
                  <c:v>1.2736504636663699</c:v>
                </c:pt>
                <c:pt idx="313">
                  <c:v>0.65773039241368469</c:v>
                </c:pt>
                <c:pt idx="314">
                  <c:v>0.63334103840310141</c:v>
                </c:pt>
                <c:pt idx="315">
                  <c:v>0.93582591292502737</c:v>
                </c:pt>
                <c:pt idx="316">
                  <c:v>1.3742654372085712</c:v>
                </c:pt>
                <c:pt idx="317">
                  <c:v>1.3638839629066901</c:v>
                </c:pt>
                <c:pt idx="318">
                  <c:v>0.81160375124430217</c:v>
                </c:pt>
                <c:pt idx="319">
                  <c:v>1.1180705611148947</c:v>
                </c:pt>
                <c:pt idx="320">
                  <c:v>1.3147497249436788</c:v>
                </c:pt>
                <c:pt idx="321">
                  <c:v>1.0498799182689789</c:v>
                </c:pt>
                <c:pt idx="322">
                  <c:v>0.60966274427620892</c:v>
                </c:pt>
                <c:pt idx="323">
                  <c:v>0.4620467124220673</c:v>
                </c:pt>
                <c:pt idx="324">
                  <c:v>0.61919094671766117</c:v>
                </c:pt>
                <c:pt idx="325">
                  <c:v>0.62893246712422068</c:v>
                </c:pt>
                <c:pt idx="326">
                  <c:v>0.71831269450411261</c:v>
                </c:pt>
                <c:pt idx="327">
                  <c:v>0.72001923822496972</c:v>
                </c:pt>
                <c:pt idx="328">
                  <c:v>0.75614108031644567</c:v>
                </c:pt>
                <c:pt idx="329">
                  <c:v>0.73530702572431483</c:v>
                </c:pt>
                <c:pt idx="330">
                  <c:v>0.68930145124954145</c:v>
                </c:pt>
                <c:pt idx="331">
                  <c:v>0.6002767538114947</c:v>
                </c:pt>
                <c:pt idx="332">
                  <c:v>0.53194389898884042</c:v>
                </c:pt>
                <c:pt idx="333">
                  <c:v>0.52632652590768592</c:v>
                </c:pt>
                <c:pt idx="334">
                  <c:v>0.4973863886414836</c:v>
                </c:pt>
                <c:pt idx="335">
                  <c:v>0.44683003091109125</c:v>
                </c:pt>
                <c:pt idx="336">
                  <c:v>0.42891132184209141</c:v>
                </c:pt>
                <c:pt idx="337">
                  <c:v>0.43467090689998422</c:v>
                </c:pt>
                <c:pt idx="338">
                  <c:v>0.43004901765599618</c:v>
                </c:pt>
                <c:pt idx="339">
                  <c:v>0.43068897155131758</c:v>
                </c:pt>
                <c:pt idx="340">
                  <c:v>0.61264919578770882</c:v>
                </c:pt>
                <c:pt idx="341">
                  <c:v>0.7473950437470529</c:v>
                </c:pt>
                <c:pt idx="342">
                  <c:v>0.82155858961596884</c:v>
                </c:pt>
                <c:pt idx="343">
                  <c:v>0.69164794886572012</c:v>
                </c:pt>
                <c:pt idx="344">
                  <c:v>0.56003076439461408</c:v>
                </c:pt>
                <c:pt idx="345">
                  <c:v>0.35723648556609205</c:v>
                </c:pt>
                <c:pt idx="346">
                  <c:v>0.26885174202336665</c:v>
                </c:pt>
                <c:pt idx="347">
                  <c:v>0.26607860847697379</c:v>
                </c:pt>
                <c:pt idx="348">
                  <c:v>0.25925243359354533</c:v>
                </c:pt>
                <c:pt idx="349">
                  <c:v>0.23685404725729545</c:v>
                </c:pt>
                <c:pt idx="350">
                  <c:v>0.20606515429349812</c:v>
                </c:pt>
                <c:pt idx="351">
                  <c:v>0.22924570650180742</c:v>
                </c:pt>
                <c:pt idx="352">
                  <c:v>0.2234150154555456</c:v>
                </c:pt>
                <c:pt idx="353">
                  <c:v>0.22021524597893849</c:v>
                </c:pt>
                <c:pt idx="354">
                  <c:v>0.22035745795567657</c:v>
                </c:pt>
                <c:pt idx="355">
                  <c:v>0.24773326347775967</c:v>
                </c:pt>
                <c:pt idx="356">
                  <c:v>0.2896146906271283</c:v>
                </c:pt>
                <c:pt idx="357">
                  <c:v>0.27965985225546175</c:v>
                </c:pt>
                <c:pt idx="358">
                  <c:v>0.27290478336040236</c:v>
                </c:pt>
                <c:pt idx="359">
                  <c:v>0.2876948289411641</c:v>
                </c:pt>
                <c:pt idx="360">
                  <c:v>0.29814740923141397</c:v>
                </c:pt>
                <c:pt idx="361">
                  <c:v>0.27724224865091418</c:v>
                </c:pt>
                <c:pt idx="362">
                  <c:v>0.26181224917483092</c:v>
                </c:pt>
                <c:pt idx="363">
                  <c:v>0.25043529103578349</c:v>
                </c:pt>
                <c:pt idx="364">
                  <c:v>0.20770059202598626</c:v>
                </c:pt>
                <c:pt idx="365">
                  <c:v>0.18188911824802215</c:v>
                </c:pt>
                <c:pt idx="366">
                  <c:v>0.17662727510871271</c:v>
                </c:pt>
                <c:pt idx="367">
                  <c:v>0.14704718394718913</c:v>
                </c:pt>
                <c:pt idx="368">
                  <c:v>0.14747381987740343</c:v>
                </c:pt>
                <c:pt idx="369">
                  <c:v>0.14861151569130815</c:v>
                </c:pt>
                <c:pt idx="370">
                  <c:v>0.14391852045895107</c:v>
                </c:pt>
                <c:pt idx="371">
                  <c:v>0.15017584743542725</c:v>
                </c:pt>
                <c:pt idx="372">
                  <c:v>0.13567022580814167</c:v>
                </c:pt>
                <c:pt idx="373">
                  <c:v>0.12905736888982031</c:v>
                </c:pt>
                <c:pt idx="374">
                  <c:v>0.13296819825011783</c:v>
                </c:pt>
                <c:pt idx="375">
                  <c:v>0.17243202179493891</c:v>
                </c:pt>
                <c:pt idx="376">
                  <c:v>0.23742289516424786</c:v>
                </c:pt>
                <c:pt idx="377">
                  <c:v>0.27589123487190237</c:v>
                </c:pt>
                <c:pt idx="378">
                  <c:v>0.28257519777859269</c:v>
                </c:pt>
                <c:pt idx="379">
                  <c:v>0.25669261801225957</c:v>
                </c:pt>
                <c:pt idx="380">
                  <c:v>0.24503123591973588</c:v>
                </c:pt>
                <c:pt idx="381">
                  <c:v>0.23137888615287891</c:v>
                </c:pt>
                <c:pt idx="382">
                  <c:v>0.26145671923298575</c:v>
                </c:pt>
                <c:pt idx="383">
                  <c:v>0.30248487452192585</c:v>
                </c:pt>
                <c:pt idx="384">
                  <c:v>0.30362257033583057</c:v>
                </c:pt>
                <c:pt idx="385">
                  <c:v>0.3135063027191281</c:v>
                </c:pt>
                <c:pt idx="386">
                  <c:v>0.24190257243149785</c:v>
                </c:pt>
                <c:pt idx="387">
                  <c:v>0.17662727510871271</c:v>
                </c:pt>
                <c:pt idx="388">
                  <c:v>0.16631690679520089</c:v>
                </c:pt>
                <c:pt idx="389">
                  <c:v>0.1577841881909153</c:v>
                </c:pt>
                <c:pt idx="390">
                  <c:v>0.16901893435322468</c:v>
                </c:pt>
                <c:pt idx="391">
                  <c:v>0.20222543092156958</c:v>
                </c:pt>
                <c:pt idx="392">
                  <c:v>0.23258768795515264</c:v>
                </c:pt>
                <c:pt idx="393">
                  <c:v>0.23294321789699793</c:v>
                </c:pt>
                <c:pt idx="394">
                  <c:v>0.22483713522292659</c:v>
                </c:pt>
                <c:pt idx="395">
                  <c:v>0.26508312463980716</c:v>
                </c:pt>
                <c:pt idx="396">
                  <c:v>0.30120496673128305</c:v>
                </c:pt>
                <c:pt idx="397">
                  <c:v>0.3667646880075443</c:v>
                </c:pt>
                <c:pt idx="398">
                  <c:v>0.33220717766018754</c:v>
                </c:pt>
                <c:pt idx="399">
                  <c:v>0.33746902079949698</c:v>
                </c:pt>
                <c:pt idx="400">
                  <c:v>0.36107620893802062</c:v>
                </c:pt>
                <c:pt idx="401">
                  <c:v>0.29530316969665216</c:v>
                </c:pt>
                <c:pt idx="402">
                  <c:v>0.30646680987059249</c:v>
                </c:pt>
                <c:pt idx="403">
                  <c:v>0.20058999318908155</c:v>
                </c:pt>
                <c:pt idx="404">
                  <c:v>0.21587778068842667</c:v>
                </c:pt>
                <c:pt idx="405">
                  <c:v>0.23059672028081937</c:v>
                </c:pt>
                <c:pt idx="406">
                  <c:v>0.26444317074448576</c:v>
                </c:pt>
                <c:pt idx="407">
                  <c:v>0.27276257138366417</c:v>
                </c:pt>
                <c:pt idx="408">
                  <c:v>0.28442395347618793</c:v>
                </c:pt>
                <c:pt idx="409">
                  <c:v>0.25285289464033106</c:v>
                </c:pt>
                <c:pt idx="410">
                  <c:v>0.26046123539581911</c:v>
                </c:pt>
                <c:pt idx="411">
                  <c:v>0.25512828626814055</c:v>
                </c:pt>
                <c:pt idx="412">
                  <c:v>0.23365427778068842</c:v>
                </c:pt>
                <c:pt idx="413">
                  <c:v>0.23059672028081937</c:v>
                </c:pt>
                <c:pt idx="414">
                  <c:v>0.23422312568764073</c:v>
                </c:pt>
                <c:pt idx="415">
                  <c:v>0.24225810237334303</c:v>
                </c:pt>
                <c:pt idx="416">
                  <c:v>0.2517151988264264</c:v>
                </c:pt>
                <c:pt idx="417">
                  <c:v>0.23984049876879548</c:v>
                </c:pt>
                <c:pt idx="418">
                  <c:v>0.25541271022161671</c:v>
                </c:pt>
                <c:pt idx="419">
                  <c:v>0.26593639650023565</c:v>
                </c:pt>
                <c:pt idx="420">
                  <c:v>0.26302105097710482</c:v>
                </c:pt>
                <c:pt idx="421">
                  <c:v>0.25576824016346195</c:v>
                </c:pt>
                <c:pt idx="422">
                  <c:v>0.23123667417614074</c:v>
                </c:pt>
                <c:pt idx="423">
                  <c:v>0.21687326452559333</c:v>
                </c:pt>
                <c:pt idx="424">
                  <c:v>0.21737100644417665</c:v>
                </c:pt>
                <c:pt idx="425">
                  <c:v>0.19909676743333157</c:v>
                </c:pt>
                <c:pt idx="426">
                  <c:v>0.17428077749253409</c:v>
                </c:pt>
                <c:pt idx="427">
                  <c:v>0.17733833499240312</c:v>
                </c:pt>
                <c:pt idx="428">
                  <c:v>0.1981723895845339</c:v>
                </c:pt>
                <c:pt idx="429">
                  <c:v>0.20314980877036723</c:v>
                </c:pt>
                <c:pt idx="430">
                  <c:v>0.20841165190967664</c:v>
                </c:pt>
                <c:pt idx="431">
                  <c:v>0.23799174307120025</c:v>
                </c:pt>
                <c:pt idx="432">
                  <c:v>0.34913040289202069</c:v>
                </c:pt>
                <c:pt idx="433">
                  <c:v>0.23827616702467647</c:v>
                </c:pt>
                <c:pt idx="434">
                  <c:v>0.31912367580028284</c:v>
                </c:pt>
                <c:pt idx="435">
                  <c:v>0.45991353277099584</c:v>
                </c:pt>
                <c:pt idx="436">
                  <c:v>0.38845201446010363</c:v>
                </c:pt>
                <c:pt idx="437">
                  <c:v>0.34713943521768742</c:v>
                </c:pt>
                <c:pt idx="438">
                  <c:v>0.43971943207418651</c:v>
                </c:pt>
                <c:pt idx="439">
                  <c:v>0.60802730654372084</c:v>
                </c:pt>
                <c:pt idx="440">
                  <c:v>0.59501491067218515</c:v>
                </c:pt>
                <c:pt idx="441">
                  <c:v>0.84232153821973066</c:v>
                </c:pt>
                <c:pt idx="442">
                  <c:v>0.90788125949599185</c:v>
                </c:pt>
                <c:pt idx="443">
                  <c:v>0.68987029915649389</c:v>
                </c:pt>
                <c:pt idx="444">
                  <c:v>0.68133758055220817</c:v>
                </c:pt>
                <c:pt idx="445">
                  <c:v>0.77775730078063587</c:v>
                </c:pt>
                <c:pt idx="446">
                  <c:v>0.79340061822182628</c:v>
                </c:pt>
                <c:pt idx="447">
                  <c:v>0.7972403415937549</c:v>
                </c:pt>
                <c:pt idx="448">
                  <c:v>0.8091150416513857</c:v>
                </c:pt>
                <c:pt idx="449">
                  <c:v>0.58321131660292336</c:v>
                </c:pt>
                <c:pt idx="450">
                  <c:v>0.48785818620003141</c:v>
                </c:pt>
                <c:pt idx="451">
                  <c:v>0.98062268559752719</c:v>
                </c:pt>
                <c:pt idx="452">
                  <c:v>0.93774577461099173</c:v>
                </c:pt>
                <c:pt idx="453">
                  <c:v>0.60852504846230415</c:v>
                </c:pt>
                <c:pt idx="454">
                  <c:v>0.28925916068528312</c:v>
                </c:pt>
                <c:pt idx="455">
                  <c:v>0.2720515114999737</c:v>
                </c:pt>
                <c:pt idx="456">
                  <c:v>0.28598828522030695</c:v>
                </c:pt>
                <c:pt idx="457">
                  <c:v>0.29722303138261635</c:v>
                </c:pt>
                <c:pt idx="458">
                  <c:v>0.32346114109079466</c:v>
                </c:pt>
                <c:pt idx="459">
                  <c:v>0.33106948184628282</c:v>
                </c:pt>
                <c:pt idx="460">
                  <c:v>0.38909196835542509</c:v>
                </c:pt>
                <c:pt idx="461">
                  <c:v>0.42869800387698431</c:v>
                </c:pt>
                <c:pt idx="462">
                  <c:v>0.42101855713312714</c:v>
                </c:pt>
                <c:pt idx="463">
                  <c:v>0.39520708335516314</c:v>
                </c:pt>
                <c:pt idx="464">
                  <c:v>0.35019699271755639</c:v>
                </c:pt>
                <c:pt idx="465">
                  <c:v>0.34109542620631839</c:v>
                </c:pt>
                <c:pt idx="466">
                  <c:v>0.42670703620265094</c:v>
                </c:pt>
                <c:pt idx="467">
                  <c:v>0.38247911143710378</c:v>
                </c:pt>
                <c:pt idx="468">
                  <c:v>0.3787816000419133</c:v>
                </c:pt>
                <c:pt idx="469">
                  <c:v>0.31819929795148527</c:v>
                </c:pt>
                <c:pt idx="470">
                  <c:v>0.33981551841567553</c:v>
                </c:pt>
                <c:pt idx="471">
                  <c:v>0.34059768428773507</c:v>
                </c:pt>
                <c:pt idx="472">
                  <c:v>0.34529067952009213</c:v>
                </c:pt>
                <c:pt idx="473">
                  <c:v>0.29949842301042584</c:v>
                </c:pt>
                <c:pt idx="474">
                  <c:v>0.32339003510242564</c:v>
                </c:pt>
                <c:pt idx="475">
                  <c:v>0.24581340179179537</c:v>
                </c:pt>
                <c:pt idx="476">
                  <c:v>0.24815989940797398</c:v>
                </c:pt>
                <c:pt idx="477">
                  <c:v>0.30682233981243773</c:v>
                </c:pt>
                <c:pt idx="478">
                  <c:v>0.37081772934458002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1E-4E6B-9456-93A7EAA76D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1C'!$S$14:$S$811</c:f>
              <c:numCache>
                <c:formatCode>0.0</c:formatCode>
                <c:ptCount val="798"/>
                <c:pt idx="0">
                  <c:v>0.12035334066595506</c:v>
                </c:pt>
                <c:pt idx="1">
                  <c:v>0</c:v>
                </c:pt>
                <c:pt idx="2">
                  <c:v>2.6745186814657089E-2</c:v>
                </c:pt>
                <c:pt idx="3">
                  <c:v>7.7561041762502975E-2</c:v>
                </c:pt>
                <c:pt idx="4">
                  <c:v>0.30756964836854728</c:v>
                </c:pt>
                <c:pt idx="5">
                  <c:v>0.38780520881251851</c:v>
                </c:pt>
                <c:pt idx="6">
                  <c:v>0.30756964836854728</c:v>
                </c:pt>
                <c:pt idx="7">
                  <c:v>0.37978165276812104</c:v>
                </c:pt>
                <c:pt idx="8">
                  <c:v>0.31559320441294475</c:v>
                </c:pt>
                <c:pt idx="9">
                  <c:v>0.57234699783364618</c:v>
                </c:pt>
                <c:pt idx="10">
                  <c:v>0.40385232090130985</c:v>
                </c:pt>
                <c:pt idx="11">
                  <c:v>2.1797327253944916</c:v>
                </c:pt>
                <c:pt idx="12">
                  <c:v>2.9927864045600443</c:v>
                </c:pt>
                <c:pt idx="13">
                  <c:v>2.3749725891414815</c:v>
                </c:pt>
                <c:pt idx="14">
                  <c:v>2.0433322726397454</c:v>
                </c:pt>
                <c:pt idx="15">
                  <c:v>2.0246106418694856</c:v>
                </c:pt>
                <c:pt idx="16">
                  <c:v>2.1931053188018184</c:v>
                </c:pt>
                <c:pt idx="17">
                  <c:v>2.2813644352901834</c:v>
                </c:pt>
                <c:pt idx="18">
                  <c:v>2.5220711166220937</c:v>
                </c:pt>
                <c:pt idx="19">
                  <c:v>2.9553431430195252</c:v>
                </c:pt>
                <c:pt idx="20">
                  <c:v>3.7817694155924046</c:v>
                </c:pt>
                <c:pt idx="21">
                  <c:v>4.1989943299010442</c:v>
                </c:pt>
                <c:pt idx="22">
                  <c:v>3.7470006727333511</c:v>
                </c:pt>
                <c:pt idx="23">
                  <c:v>3.3484973891949728</c:v>
                </c:pt>
                <c:pt idx="24">
                  <c:v>3.7389771166889543</c:v>
                </c:pt>
                <c:pt idx="25">
                  <c:v>4.3273712266113931</c:v>
                </c:pt>
                <c:pt idx="26">
                  <c:v>4.8997182244450395</c:v>
                </c:pt>
                <c:pt idx="27">
                  <c:v>4.7552942156458959</c:v>
                </c:pt>
                <c:pt idx="28">
                  <c:v>5.2474056530355728</c:v>
                </c:pt>
                <c:pt idx="29">
                  <c:v>5.4907868530489434</c:v>
                </c:pt>
                <c:pt idx="30">
                  <c:v>5.4640416662342881</c:v>
                </c:pt>
                <c:pt idx="31">
                  <c:v>3.9288679430730142</c:v>
                </c:pt>
                <c:pt idx="32">
                  <c:v>2.9045272880716775</c:v>
                </c:pt>
                <c:pt idx="33">
                  <c:v>2.7921975034501219</c:v>
                </c:pt>
                <c:pt idx="34">
                  <c:v>2.1182187957207801</c:v>
                </c:pt>
                <c:pt idx="35">
                  <c:v>2.4605571869483822</c:v>
                </c:pt>
                <c:pt idx="36">
                  <c:v>2.3482274023268244</c:v>
                </c:pt>
                <c:pt idx="37">
                  <c:v>3.484897841949719</c:v>
                </c:pt>
                <c:pt idx="38">
                  <c:v>3.8165381584514591</c:v>
                </c:pt>
                <c:pt idx="39">
                  <c:v>4.7445961409200335</c:v>
                </c:pt>
                <c:pt idx="40">
                  <c:v>6.8307207124632248</c:v>
                </c:pt>
                <c:pt idx="41">
                  <c:v>4.5413327211286436</c:v>
                </c:pt>
                <c:pt idx="42">
                  <c:v>3.8272362331773211</c:v>
                </c:pt>
                <c:pt idx="43">
                  <c:v>6.2984914948515653</c:v>
                </c:pt>
                <c:pt idx="44">
                  <c:v>4.4664461980476062</c:v>
                </c:pt>
                <c:pt idx="45">
                  <c:v>3.2174459738031556</c:v>
                </c:pt>
                <c:pt idx="46">
                  <c:v>3.4581526551350636</c:v>
                </c:pt>
                <c:pt idx="47">
                  <c:v>3.6801377056967111</c:v>
                </c:pt>
                <c:pt idx="48">
                  <c:v>3.8245617144958546</c:v>
                </c:pt>
                <c:pt idx="49">
                  <c:v>3.8593304573549094</c:v>
                </c:pt>
                <c:pt idx="50">
                  <c:v>3.9154953496656861</c:v>
                </c:pt>
                <c:pt idx="51">
                  <c:v>3.5731569584380858</c:v>
                </c:pt>
                <c:pt idx="52">
                  <c:v>5.381131587108853</c:v>
                </c:pt>
                <c:pt idx="53">
                  <c:v>4.5948230947579578</c:v>
                </c:pt>
                <c:pt idx="54">
                  <c:v>5.752889683832576</c:v>
                </c:pt>
                <c:pt idx="55">
                  <c:v>7.031309613573149</c:v>
                </c:pt>
                <c:pt idx="56">
                  <c:v>4.9398360046670229</c:v>
                </c:pt>
                <c:pt idx="57">
                  <c:v>6.9671211652179741</c:v>
                </c:pt>
                <c:pt idx="58">
                  <c:v>8.1626310158331119</c:v>
                </c:pt>
                <c:pt idx="59">
                  <c:v>5.1056561629178931</c:v>
                </c:pt>
                <c:pt idx="60">
                  <c:v>5.199264316769189</c:v>
                </c:pt>
                <c:pt idx="61">
                  <c:v>7.8095945498796473</c:v>
                </c:pt>
                <c:pt idx="62">
                  <c:v>9.8796720093340458</c:v>
                </c:pt>
                <c:pt idx="63">
                  <c:v>10.513532936841402</c:v>
                </c:pt>
                <c:pt idx="64">
                  <c:v>11.008318892912543</c:v>
                </c:pt>
                <c:pt idx="65">
                  <c:v>11.265072686333246</c:v>
                </c:pt>
                <c:pt idx="66">
                  <c:v>11.487057736894892</c:v>
                </c:pt>
                <c:pt idx="67">
                  <c:v>13.864704844717838</c:v>
                </c:pt>
                <c:pt idx="68">
                  <c:v>10.756914136854776</c:v>
                </c:pt>
                <c:pt idx="69">
                  <c:v>11.000295336868147</c:v>
                </c:pt>
                <c:pt idx="70">
                  <c:v>11.717066343500937</c:v>
                </c:pt>
                <c:pt idx="71">
                  <c:v>12.008588879780691</c:v>
                </c:pt>
                <c:pt idx="72">
                  <c:v>12.324182084193634</c:v>
                </c:pt>
                <c:pt idx="73">
                  <c:v>12.439186387496658</c:v>
                </c:pt>
                <c:pt idx="74">
                  <c:v>12.655822400695373</c:v>
                </c:pt>
                <c:pt idx="75">
                  <c:v>13.1907261369885</c:v>
                </c:pt>
                <c:pt idx="76">
                  <c:v>13.677488537015247</c:v>
                </c:pt>
                <c:pt idx="77">
                  <c:v>14.180298049130782</c:v>
                </c:pt>
                <c:pt idx="78">
                  <c:v>14.412981174418295</c:v>
                </c:pt>
                <c:pt idx="79">
                  <c:v>14.493216734862264</c:v>
                </c:pt>
                <c:pt idx="80">
                  <c:v>14.795437345867882</c:v>
                </c:pt>
                <c:pt idx="81">
                  <c:v>15.030794989836856</c:v>
                </c:pt>
                <c:pt idx="82">
                  <c:v>15.629887174485159</c:v>
                </c:pt>
                <c:pt idx="83">
                  <c:v>16.188861578911474</c:v>
                </c:pt>
                <c:pt idx="84">
                  <c:v>16.638180717397702</c:v>
                </c:pt>
                <c:pt idx="85">
                  <c:v>16.790628282241244</c:v>
                </c:pt>
                <c:pt idx="86">
                  <c:v>16.849467693233485</c:v>
                </c:pt>
                <c:pt idx="87">
                  <c:v>16.878887398729606</c:v>
                </c:pt>
                <c:pt idx="88">
                  <c:v>16.814698950374435</c:v>
                </c:pt>
                <c:pt idx="89">
                  <c:v>16.715741759160206</c:v>
                </c:pt>
                <c:pt idx="90">
                  <c:v>16.686322053664082</c:v>
                </c:pt>
                <c:pt idx="91">
                  <c:v>17.05005659434341</c:v>
                </c:pt>
                <c:pt idx="92">
                  <c:v>15.40790212392351</c:v>
                </c:pt>
                <c:pt idx="93">
                  <c:v>14.388910506285102</c:v>
                </c:pt>
                <c:pt idx="94">
                  <c:v>16.063159200882588</c:v>
                </c:pt>
                <c:pt idx="95">
                  <c:v>16.614110049264511</c:v>
                </c:pt>
                <c:pt idx="96">
                  <c:v>13.61330008866007</c:v>
                </c:pt>
                <c:pt idx="97">
                  <c:v>11.462987068761702</c:v>
                </c:pt>
                <c:pt idx="98">
                  <c:v>12.019286954506551</c:v>
                </c:pt>
                <c:pt idx="99">
                  <c:v>12.813619002901845</c:v>
                </c:pt>
                <c:pt idx="100">
                  <c:v>13.452828967772131</c:v>
                </c:pt>
                <c:pt idx="101">
                  <c:v>13.48492319194972</c:v>
                </c:pt>
                <c:pt idx="102">
                  <c:v>12.864434857849693</c:v>
                </c:pt>
                <c:pt idx="103">
                  <c:v>14.20704323594544</c:v>
                </c:pt>
                <c:pt idx="104">
                  <c:v>15.322317526116608</c:v>
                </c:pt>
                <c:pt idx="105">
                  <c:v>12.960717530382455</c:v>
                </c:pt>
                <c:pt idx="106">
                  <c:v>12.851062264442364</c:v>
                </c:pt>
                <c:pt idx="107">
                  <c:v>12.535469060029419</c:v>
                </c:pt>
                <c:pt idx="108">
                  <c:v>13.578531345801016</c:v>
                </c:pt>
                <c:pt idx="109">
                  <c:v>14.790088308504947</c:v>
                </c:pt>
                <c:pt idx="110">
                  <c:v>15.541628057996789</c:v>
                </c:pt>
                <c:pt idx="111">
                  <c:v>16.111300537148971</c:v>
                </c:pt>
                <c:pt idx="112">
                  <c:v>16.525850932776144</c:v>
                </c:pt>
                <c:pt idx="113">
                  <c:v>15.779660220647234</c:v>
                </c:pt>
                <c:pt idx="114">
                  <c:v>14.878347424993313</c:v>
                </c:pt>
                <c:pt idx="115">
                  <c:v>15.509533833819201</c:v>
                </c:pt>
                <c:pt idx="116">
                  <c:v>16.055135644838192</c:v>
                </c:pt>
                <c:pt idx="117">
                  <c:v>16.531199970139077</c:v>
                </c:pt>
                <c:pt idx="118">
                  <c:v>17.25064549545333</c:v>
                </c:pt>
                <c:pt idx="119">
                  <c:v>17.560889662503342</c:v>
                </c:pt>
                <c:pt idx="120">
                  <c:v>13.848657732629047</c:v>
                </c:pt>
                <c:pt idx="121">
                  <c:v>17.21320223391281</c:v>
                </c:pt>
                <c:pt idx="122">
                  <c:v>18.403363047165016</c:v>
                </c:pt>
                <c:pt idx="123">
                  <c:v>19.759344018668092</c:v>
                </c:pt>
                <c:pt idx="124">
                  <c:v>20.529605398930197</c:v>
                </c:pt>
                <c:pt idx="125">
                  <c:v>21.120674027534101</c:v>
                </c:pt>
                <c:pt idx="126">
                  <c:v>21.711742656138007</c:v>
                </c:pt>
                <c:pt idx="127">
                  <c:v>22.334905508919498</c:v>
                </c:pt>
                <c:pt idx="128">
                  <c:v>22.861785689168226</c:v>
                </c:pt>
                <c:pt idx="129">
                  <c:v>23.685537443059641</c:v>
                </c:pt>
                <c:pt idx="130">
                  <c:v>24.257884440893289</c:v>
                </c:pt>
                <c:pt idx="131">
                  <c:v>25.244781834354107</c:v>
                </c:pt>
                <c:pt idx="132">
                  <c:v>21.446965306672908</c:v>
                </c:pt>
                <c:pt idx="133">
                  <c:v>15.525580945907999</c:v>
                </c:pt>
                <c:pt idx="134">
                  <c:v>15.619189099759295</c:v>
                </c:pt>
                <c:pt idx="135">
                  <c:v>16.180838022867075</c:v>
                </c:pt>
                <c:pt idx="136">
                  <c:v>16.121998611874837</c:v>
                </c:pt>
                <c:pt idx="137">
                  <c:v>19.540033486787909</c:v>
                </c:pt>
                <c:pt idx="138">
                  <c:v>21.848143108892753</c:v>
                </c:pt>
                <c:pt idx="139">
                  <c:v>22.843064058397967</c:v>
                </c:pt>
                <c:pt idx="140">
                  <c:v>19.342119104359455</c:v>
                </c:pt>
                <c:pt idx="141">
                  <c:v>15.88664096790586</c:v>
                </c:pt>
                <c:pt idx="142">
                  <c:v>16.699694647071411</c:v>
                </c:pt>
                <c:pt idx="143">
                  <c:v>16.632831680034769</c:v>
                </c:pt>
                <c:pt idx="144">
                  <c:v>17.226574827320139</c:v>
                </c:pt>
                <c:pt idx="145">
                  <c:v>15.209987741495052</c:v>
                </c:pt>
                <c:pt idx="146">
                  <c:v>15.370458862382991</c:v>
                </c:pt>
                <c:pt idx="147">
                  <c:v>20.949504831920297</c:v>
                </c:pt>
                <c:pt idx="148">
                  <c:v>21.380102339636267</c:v>
                </c:pt>
                <c:pt idx="149">
                  <c:v>20.361110721997864</c:v>
                </c:pt>
                <c:pt idx="150">
                  <c:v>19.866324765926716</c:v>
                </c:pt>
                <c:pt idx="151">
                  <c:v>19.812834392297404</c:v>
                </c:pt>
                <c:pt idx="152">
                  <c:v>19.810159873615941</c:v>
                </c:pt>
                <c:pt idx="153">
                  <c:v>20.222035750561648</c:v>
                </c:pt>
                <c:pt idx="154">
                  <c:v>20.056215592310778</c:v>
                </c:pt>
                <c:pt idx="155">
                  <c:v>21.668950357234554</c:v>
                </c:pt>
                <c:pt idx="156">
                  <c:v>21.717091693500937</c:v>
                </c:pt>
                <c:pt idx="157">
                  <c:v>20.617864515418564</c:v>
                </c:pt>
                <c:pt idx="158">
                  <c:v>20.33169101650174</c:v>
                </c:pt>
                <c:pt idx="159">
                  <c:v>19.724575275809038</c:v>
                </c:pt>
                <c:pt idx="160">
                  <c:v>18.571857724097356</c:v>
                </c:pt>
                <c:pt idx="161">
                  <c:v>18.234868370232682</c:v>
                </c:pt>
                <c:pt idx="162">
                  <c:v>17.678568484487833</c:v>
                </c:pt>
                <c:pt idx="163">
                  <c:v>16.188861578911474</c:v>
                </c:pt>
                <c:pt idx="164">
                  <c:v>17.34425364930463</c:v>
                </c:pt>
                <c:pt idx="165">
                  <c:v>16.814698950374435</c:v>
                </c:pt>
                <c:pt idx="166">
                  <c:v>17.38437142952661</c:v>
                </c:pt>
                <c:pt idx="167">
                  <c:v>18.395339491120623</c:v>
                </c:pt>
                <c:pt idx="168">
                  <c:v>19.376887847218505</c:v>
                </c:pt>
                <c:pt idx="169">
                  <c:v>21.045787504453063</c:v>
                </c:pt>
                <c:pt idx="170">
                  <c:v>24.53068534640278</c:v>
                </c:pt>
                <c:pt idx="171">
                  <c:v>26.009694177253273</c:v>
                </c:pt>
                <c:pt idx="172">
                  <c:v>25.028145821155391</c:v>
                </c:pt>
                <c:pt idx="173">
                  <c:v>25.218036647539449</c:v>
                </c:pt>
                <c:pt idx="174">
                  <c:v>25.993647065164485</c:v>
                </c:pt>
                <c:pt idx="175">
                  <c:v>25.782360089328698</c:v>
                </c:pt>
                <c:pt idx="176">
                  <c:v>24.806160770593738</c:v>
                </c:pt>
                <c:pt idx="177">
                  <c:v>24.129507544182935</c:v>
                </c:pt>
                <c:pt idx="178">
                  <c:v>20.879967346202193</c:v>
                </c:pt>
                <c:pt idx="179">
                  <c:v>18.989082638405989</c:v>
                </c:pt>
                <c:pt idx="180">
                  <c:v>19.259209025234021</c:v>
                </c:pt>
                <c:pt idx="181">
                  <c:v>18.847333148288314</c:v>
                </c:pt>
                <c:pt idx="182">
                  <c:v>18.908847077962019</c:v>
                </c:pt>
                <c:pt idx="183">
                  <c:v>18.767097587844344</c:v>
                </c:pt>
                <c:pt idx="184">
                  <c:v>20.189941526384061</c:v>
                </c:pt>
                <c:pt idx="185">
                  <c:v>21.824072440759561</c:v>
                </c:pt>
                <c:pt idx="186">
                  <c:v>22.9339976935678</c:v>
                </c:pt>
                <c:pt idx="187">
                  <c:v>21.267772555014709</c:v>
                </c:pt>
                <c:pt idx="188">
                  <c:v>19.705853645038779</c:v>
                </c:pt>
                <c:pt idx="189">
                  <c:v>18.85535670433271</c:v>
                </c:pt>
                <c:pt idx="190">
                  <c:v>18.408712084527952</c:v>
                </c:pt>
                <c:pt idx="191">
                  <c:v>17.924624203182667</c:v>
                </c:pt>
                <c:pt idx="192">
                  <c:v>16.96179747785504</c:v>
                </c:pt>
                <c:pt idx="193">
                  <c:v>17.055405631706343</c:v>
                </c:pt>
                <c:pt idx="194">
                  <c:v>16.964471996536506</c:v>
                </c:pt>
                <c:pt idx="195">
                  <c:v>16.96179747785504</c:v>
                </c:pt>
                <c:pt idx="196">
                  <c:v>16.916330660270123</c:v>
                </c:pt>
                <c:pt idx="197">
                  <c:v>16.57666678772399</c:v>
                </c:pt>
                <c:pt idx="198">
                  <c:v>16.437591816287778</c:v>
                </c:pt>
                <c:pt idx="199">
                  <c:v>16.515152858050278</c:v>
                </c:pt>
                <c:pt idx="200">
                  <c:v>19.633641640639212</c:v>
                </c:pt>
                <c:pt idx="201">
                  <c:v>22.626428045199255</c:v>
                </c:pt>
                <c:pt idx="202">
                  <c:v>19.959932919778019</c:v>
                </c:pt>
                <c:pt idx="203">
                  <c:v>18.636046172452527</c:v>
                </c:pt>
                <c:pt idx="204">
                  <c:v>17.8443886427387</c:v>
                </c:pt>
                <c:pt idx="205">
                  <c:v>18.539763499919768</c:v>
                </c:pt>
                <c:pt idx="206">
                  <c:v>18.026255913078362</c:v>
                </c:pt>
                <c:pt idx="207">
                  <c:v>18.055675618574487</c:v>
                </c:pt>
                <c:pt idx="208">
                  <c:v>16.804000875648569</c:v>
                </c:pt>
                <c:pt idx="209">
                  <c:v>19.61492000986895</c:v>
                </c:pt>
                <c:pt idx="210">
                  <c:v>23.297732234247128</c:v>
                </c:pt>
                <c:pt idx="211">
                  <c:v>27.451259746563252</c:v>
                </c:pt>
                <c:pt idx="212">
                  <c:v>29.154928146656861</c:v>
                </c:pt>
                <c:pt idx="213">
                  <c:v>30.144500058799142</c:v>
                </c:pt>
                <c:pt idx="214">
                  <c:v>28.253615351002949</c:v>
                </c:pt>
                <c:pt idx="215">
                  <c:v>26.180863372867076</c:v>
                </c:pt>
                <c:pt idx="216">
                  <c:v>26.194235966274402</c:v>
                </c:pt>
                <c:pt idx="217">
                  <c:v>29.122833922479273</c:v>
                </c:pt>
                <c:pt idx="218">
                  <c:v>32.134341957809575</c:v>
                </c:pt>
                <c:pt idx="219">
                  <c:v>34.065344445827762</c:v>
                </c:pt>
                <c:pt idx="220">
                  <c:v>34.862351012904519</c:v>
                </c:pt>
                <c:pt idx="221">
                  <c:v>37.231974564683071</c:v>
                </c:pt>
                <c:pt idx="222">
                  <c:v>26.536574357502005</c:v>
                </c:pt>
                <c:pt idx="223">
                  <c:v>18.702909139489169</c:v>
                </c:pt>
                <c:pt idx="224">
                  <c:v>17.598332924043863</c:v>
                </c:pt>
                <c:pt idx="225">
                  <c:v>19.350142660403851</c:v>
                </c:pt>
                <c:pt idx="226">
                  <c:v>23.201449561714366</c:v>
                </c:pt>
                <c:pt idx="227">
                  <c:v>18.515692831786577</c:v>
                </c:pt>
                <c:pt idx="228">
                  <c:v>20.374483315405186</c:v>
                </c:pt>
                <c:pt idx="229">
                  <c:v>30.371834146723725</c:v>
                </c:pt>
                <c:pt idx="230">
                  <c:v>35.415976379967908</c:v>
                </c:pt>
                <c:pt idx="231">
                  <c:v>36.528576151457614</c:v>
                </c:pt>
                <c:pt idx="232">
                  <c:v>24.939886704667025</c:v>
                </c:pt>
                <c:pt idx="233">
                  <c:v>16.400148554747258</c:v>
                </c:pt>
                <c:pt idx="234">
                  <c:v>15.99094719648302</c:v>
                </c:pt>
                <c:pt idx="235">
                  <c:v>15.942805860216637</c:v>
                </c:pt>
                <c:pt idx="236">
                  <c:v>17.785549231746455</c:v>
                </c:pt>
                <c:pt idx="237">
                  <c:v>21.906982519884995</c:v>
                </c:pt>
                <c:pt idx="238">
                  <c:v>27.745456801524472</c:v>
                </c:pt>
                <c:pt idx="239">
                  <c:v>30.997671518186682</c:v>
                </c:pt>
                <c:pt idx="240">
                  <c:v>32.294813078697516</c:v>
                </c:pt>
                <c:pt idx="241">
                  <c:v>33.335200845787647</c:v>
                </c:pt>
                <c:pt idx="242">
                  <c:v>33.757774797459213</c:v>
                </c:pt>
                <c:pt idx="243">
                  <c:v>34.108136744731212</c:v>
                </c:pt>
                <c:pt idx="244">
                  <c:v>34.990727909614868</c:v>
                </c:pt>
                <c:pt idx="245">
                  <c:v>35.183293254680393</c:v>
                </c:pt>
                <c:pt idx="246">
                  <c:v>35.678079210751541</c:v>
                </c:pt>
                <c:pt idx="247">
                  <c:v>36.61148623058304</c:v>
                </c:pt>
                <c:pt idx="248">
                  <c:v>38.336550780128384</c:v>
                </c:pt>
                <c:pt idx="249">
                  <c:v>39.641715896683614</c:v>
                </c:pt>
                <c:pt idx="250">
                  <c:v>40.155223483524999</c:v>
                </c:pt>
                <c:pt idx="251">
                  <c:v>41.655628463827227</c:v>
                </c:pt>
                <c:pt idx="252">
                  <c:v>41.666326538553086</c:v>
                </c:pt>
                <c:pt idx="253">
                  <c:v>38.831336736199511</c:v>
                </c:pt>
                <c:pt idx="254">
                  <c:v>35.258179777761441</c:v>
                </c:pt>
                <c:pt idx="255">
                  <c:v>36.389501180021405</c:v>
                </c:pt>
                <c:pt idx="256">
                  <c:v>38.657493021904251</c:v>
                </c:pt>
                <c:pt idx="257">
                  <c:v>39.077392454894365</c:v>
                </c:pt>
                <c:pt idx="258">
                  <c:v>38.063749874618885</c:v>
                </c:pt>
                <c:pt idx="259">
                  <c:v>39.593574560417231</c:v>
                </c:pt>
                <c:pt idx="260">
                  <c:v>39.887771615378441</c:v>
                </c:pt>
                <c:pt idx="261">
                  <c:v>40.623264252781489</c:v>
                </c:pt>
                <c:pt idx="262">
                  <c:v>40.331741716501739</c:v>
                </c:pt>
                <c:pt idx="263">
                  <c:v>40.449420538486223</c:v>
                </c:pt>
                <c:pt idx="264">
                  <c:v>40.663382033003479</c:v>
                </c:pt>
                <c:pt idx="265">
                  <c:v>40.930833901150038</c:v>
                </c:pt>
                <c:pt idx="266">
                  <c:v>41.37212948359187</c:v>
                </c:pt>
                <c:pt idx="267">
                  <c:v>41.150144433030221</c:v>
                </c:pt>
                <c:pt idx="268">
                  <c:v>41.444341487991444</c:v>
                </c:pt>
                <c:pt idx="269">
                  <c:v>41.45503956271731</c:v>
                </c:pt>
                <c:pt idx="270">
                  <c:v>40.505585430796998</c:v>
                </c:pt>
                <c:pt idx="271">
                  <c:v>40.35581238463493</c:v>
                </c:pt>
                <c:pt idx="272">
                  <c:v>40.781060854987963</c:v>
                </c:pt>
                <c:pt idx="273">
                  <c:v>42.043433672639743</c:v>
                </c:pt>
                <c:pt idx="274">
                  <c:v>42.324258134193634</c:v>
                </c:pt>
                <c:pt idx="275">
                  <c:v>42.679969118828566</c:v>
                </c:pt>
                <c:pt idx="276">
                  <c:v>42.88323253861995</c:v>
                </c:pt>
                <c:pt idx="277">
                  <c:v>43.752451110096288</c:v>
                </c:pt>
                <c:pt idx="278">
                  <c:v>43.953040011206198</c:v>
                </c:pt>
                <c:pt idx="279">
                  <c:v>44.816909545319596</c:v>
                </c:pt>
                <c:pt idx="280">
                  <c:v>45.766363677239902</c:v>
                </c:pt>
                <c:pt idx="281">
                  <c:v>46.073933325608451</c:v>
                </c:pt>
                <c:pt idx="282">
                  <c:v>46.635582248716233</c:v>
                </c:pt>
                <c:pt idx="283">
                  <c:v>47.05280716302488</c:v>
                </c:pt>
                <c:pt idx="284">
                  <c:v>47.341655180623164</c:v>
                </c:pt>
                <c:pt idx="285">
                  <c:v>47.384447479526607</c:v>
                </c:pt>
                <c:pt idx="286">
                  <c:v>48.098543967477937</c:v>
                </c:pt>
                <c:pt idx="287">
                  <c:v>48.40076457848356</c:v>
                </c:pt>
                <c:pt idx="288">
                  <c:v>49.208469220286169</c:v>
                </c:pt>
                <c:pt idx="289">
                  <c:v>49.457199457662476</c:v>
                </c:pt>
                <c:pt idx="290">
                  <c:v>50.008150306044399</c:v>
                </c:pt>
                <c:pt idx="291">
                  <c:v>51.14214622698583</c:v>
                </c:pt>
                <c:pt idx="292">
                  <c:v>52.193232068801812</c:v>
                </c:pt>
                <c:pt idx="293">
                  <c:v>60.371910196723732</c:v>
                </c:pt>
                <c:pt idx="294">
                  <c:v>62.92072650016047</c:v>
                </c:pt>
                <c:pt idx="295">
                  <c:v>65.119180856325215</c:v>
                </c:pt>
                <c:pt idx="296">
                  <c:v>65.02022366511099</c:v>
                </c:pt>
                <c:pt idx="297">
                  <c:v>62.824443827627697</c:v>
                </c:pt>
                <c:pt idx="298">
                  <c:v>62.06755504077293</c:v>
                </c:pt>
                <c:pt idx="299">
                  <c:v>65.860022531091204</c:v>
                </c:pt>
                <c:pt idx="300">
                  <c:v>68.764549819162866</c:v>
                </c:pt>
                <c:pt idx="301">
                  <c:v>69.211194438967638</c:v>
                </c:pt>
                <c:pt idx="302">
                  <c:v>73.535891146897569</c:v>
                </c:pt>
                <c:pt idx="303">
                  <c:v>73.720432935918694</c:v>
                </c:pt>
                <c:pt idx="304">
                  <c:v>69.804937586253018</c:v>
                </c:pt>
                <c:pt idx="305">
                  <c:v>67.542294781733077</c:v>
                </c:pt>
                <c:pt idx="306">
                  <c:v>65.557801920085581</c:v>
                </c:pt>
                <c:pt idx="307">
                  <c:v>62.859212570486761</c:v>
                </c:pt>
                <c:pt idx="308">
                  <c:v>57.092950293246858</c:v>
                </c:pt>
                <c:pt idx="309">
                  <c:v>59.085466710938753</c:v>
                </c:pt>
                <c:pt idx="310">
                  <c:v>62.359077577052688</c:v>
                </c:pt>
                <c:pt idx="311">
                  <c:v>51.939152794062579</c:v>
                </c:pt>
                <c:pt idx="312">
                  <c:v>32.104922252313457</c:v>
                </c:pt>
                <c:pt idx="313">
                  <c:v>30.13915102143622</c:v>
                </c:pt>
                <c:pt idx="314">
                  <c:v>31.939102094062584</c:v>
                </c:pt>
                <c:pt idx="315">
                  <c:v>38.307131074632252</c:v>
                </c:pt>
                <c:pt idx="316">
                  <c:v>41.075257909949187</c:v>
                </c:pt>
                <c:pt idx="317">
                  <c:v>7.4003931916154055</c:v>
                </c:pt>
                <c:pt idx="318">
                  <c:v>9.0265005499465101</c:v>
                </c:pt>
                <c:pt idx="319">
                  <c:v>10.328991147820274</c:v>
                </c:pt>
                <c:pt idx="320">
                  <c:v>9.9625820884594827</c:v>
                </c:pt>
                <c:pt idx="321">
                  <c:v>10.256779143420701</c:v>
                </c:pt>
                <c:pt idx="322">
                  <c:v>11.043087635771597</c:v>
                </c:pt>
                <c:pt idx="323">
                  <c:v>12.273366229245786</c:v>
                </c:pt>
                <c:pt idx="324">
                  <c:v>13.393989556779887</c:v>
                </c:pt>
                <c:pt idx="325">
                  <c:v>14.806135420593744</c:v>
                </c:pt>
                <c:pt idx="326">
                  <c:v>15.415925679967904</c:v>
                </c:pt>
                <c:pt idx="327">
                  <c:v>16.143394761326558</c:v>
                </c:pt>
                <c:pt idx="328">
                  <c:v>16.646204273442098</c:v>
                </c:pt>
                <c:pt idx="329">
                  <c:v>17.146339266876168</c:v>
                </c:pt>
                <c:pt idx="330">
                  <c:v>17.138315710831773</c:v>
                </c:pt>
                <c:pt idx="331">
                  <c:v>17.710662708665417</c:v>
                </c:pt>
                <c:pt idx="332">
                  <c:v>17.884506422960687</c:v>
                </c:pt>
                <c:pt idx="333">
                  <c:v>18.042303025167158</c:v>
                </c:pt>
                <c:pt idx="334">
                  <c:v>18.844658629606847</c:v>
                </c:pt>
                <c:pt idx="335">
                  <c:v>19.318048436226267</c:v>
                </c:pt>
                <c:pt idx="336">
                  <c:v>19.422354664803425</c:v>
                </c:pt>
                <c:pt idx="337">
                  <c:v>19.580151267009896</c:v>
                </c:pt>
                <c:pt idx="338">
                  <c:v>19.740622387897837</c:v>
                </c:pt>
                <c:pt idx="339">
                  <c:v>19.959932919778019</c:v>
                </c:pt>
                <c:pt idx="340">
                  <c:v>20.088309816488366</c:v>
                </c:pt>
                <c:pt idx="341">
                  <c:v>20.168545376932336</c:v>
                </c:pt>
                <c:pt idx="342">
                  <c:v>19.467821482388345</c:v>
                </c:pt>
                <c:pt idx="343">
                  <c:v>19.882371878015512</c:v>
                </c:pt>
                <c:pt idx="344">
                  <c:v>19.957258401096553</c:v>
                </c:pt>
                <c:pt idx="345">
                  <c:v>20.783684673669431</c:v>
                </c:pt>
                <c:pt idx="346">
                  <c:v>21.321262928644021</c:v>
                </c:pt>
                <c:pt idx="347">
                  <c:v>22.219901205616473</c:v>
                </c:pt>
                <c:pt idx="348">
                  <c:v>23.131912075996254</c:v>
                </c:pt>
                <c:pt idx="349">
                  <c:v>23.829961451858789</c:v>
                </c:pt>
                <c:pt idx="350">
                  <c:v>24.434402673870018</c:v>
                </c:pt>
                <c:pt idx="351">
                  <c:v>25.210013091495057</c:v>
                </c:pt>
                <c:pt idx="352">
                  <c:v>28.796542643340466</c:v>
                </c:pt>
                <c:pt idx="353">
                  <c:v>29.804836186253013</c:v>
                </c:pt>
                <c:pt idx="354">
                  <c:v>30.783710023669435</c:v>
                </c:pt>
                <c:pt idx="355">
                  <c:v>31.944451131425517</c:v>
                </c:pt>
                <c:pt idx="356">
                  <c:v>32.87250911389409</c:v>
                </c:pt>
                <c:pt idx="357">
                  <c:v>34.051971852420436</c:v>
                </c:pt>
                <c:pt idx="358">
                  <c:v>35.156548067865742</c:v>
                </c:pt>
                <c:pt idx="359">
                  <c:v>36.322638212984756</c:v>
                </c:pt>
                <c:pt idx="360">
                  <c:v>37.507449988874036</c:v>
                </c:pt>
                <c:pt idx="361">
                  <c:v>38.657493021904251</c:v>
                </c:pt>
                <c:pt idx="362">
                  <c:v>39.727300494490507</c:v>
                </c:pt>
                <c:pt idx="363">
                  <c:v>39.569503892284033</c:v>
                </c:pt>
                <c:pt idx="364">
                  <c:v>40.457444094530629</c:v>
                </c:pt>
                <c:pt idx="365">
                  <c:v>39.240538094463766</c:v>
                </c:pt>
                <c:pt idx="366">
                  <c:v>42.20123027484621</c:v>
                </c:pt>
                <c:pt idx="367">
                  <c:v>43.570583839756623</c:v>
                </c:pt>
                <c:pt idx="368">
                  <c:v>43.420810793594541</c:v>
                </c:pt>
                <c:pt idx="369">
                  <c:v>45.169946011273062</c:v>
                </c:pt>
                <c:pt idx="370">
                  <c:v>46.838845668507624</c:v>
                </c:pt>
                <c:pt idx="371">
                  <c:v>58.772548025207271</c:v>
                </c:pt>
                <c:pt idx="372">
                  <c:v>61.080657647312115</c:v>
                </c:pt>
                <c:pt idx="373">
                  <c:v>63.399465344142833</c:v>
                </c:pt>
                <c:pt idx="374">
                  <c:v>65.868046087135582</c:v>
                </c:pt>
                <c:pt idx="375">
                  <c:v>69.010605537857714</c:v>
                </c:pt>
                <c:pt idx="376">
                  <c:v>72.589111533658752</c:v>
                </c:pt>
                <c:pt idx="377">
                  <c:v>75.849349806365325</c:v>
                </c:pt>
                <c:pt idx="378">
                  <c:v>82.080978334180273</c:v>
                </c:pt>
                <c:pt idx="379">
                  <c:v>83.610803019978604</c:v>
                </c:pt>
                <c:pt idx="380">
                  <c:v>85.335867569523927</c:v>
                </c:pt>
                <c:pt idx="381">
                  <c:v>86.975347521262364</c:v>
                </c:pt>
                <c:pt idx="382">
                  <c:v>88.684364958718916</c:v>
                </c:pt>
                <c:pt idx="383">
                  <c:v>91.768084998448771</c:v>
                </c:pt>
                <c:pt idx="384">
                  <c:v>94.118986919457072</c:v>
                </c:pt>
                <c:pt idx="385">
                  <c:v>96.552798919590799</c:v>
                </c:pt>
                <c:pt idx="386">
                  <c:v>97.098400730609796</c:v>
                </c:pt>
                <c:pt idx="387">
                  <c:v>79.002607331813337</c:v>
                </c:pt>
                <c:pt idx="388">
                  <c:v>82.990314685878573</c:v>
                </c:pt>
                <c:pt idx="389">
                  <c:v>86.333463037710615</c:v>
                </c:pt>
                <c:pt idx="390">
                  <c:v>89.914643552193098</c:v>
                </c:pt>
                <c:pt idx="391">
                  <c:v>92.990340035878575</c:v>
                </c:pt>
                <c:pt idx="392">
                  <c:v>98.884979209828828</c:v>
                </c:pt>
                <c:pt idx="393">
                  <c:v>101.99544443637335</c:v>
                </c:pt>
                <c:pt idx="394">
                  <c:v>104.01203152219846</c:v>
                </c:pt>
                <c:pt idx="395">
                  <c:v>107.44611350920032</c:v>
                </c:pt>
                <c:pt idx="396">
                  <c:v>103.07594998368548</c:v>
                </c:pt>
                <c:pt idx="397">
                  <c:v>92.698817499598832</c:v>
                </c:pt>
                <c:pt idx="398">
                  <c:v>99.454651688981016</c:v>
                </c:pt>
                <c:pt idx="399">
                  <c:v>96.940604128403322</c:v>
                </c:pt>
                <c:pt idx="400">
                  <c:v>100.39875678353837</c:v>
                </c:pt>
                <c:pt idx="401">
                  <c:v>100.8881937022466</c:v>
                </c:pt>
                <c:pt idx="402">
                  <c:v>102.44476357485958</c:v>
                </c:pt>
                <c:pt idx="403">
                  <c:v>106.3495608497994</c:v>
                </c:pt>
                <c:pt idx="404">
                  <c:v>110.31587205441296</c:v>
                </c:pt>
                <c:pt idx="405">
                  <c:v>113.67239299965233</c:v>
                </c:pt>
                <c:pt idx="406">
                  <c:v>117.91685414713827</c:v>
                </c:pt>
                <c:pt idx="407">
                  <c:v>119.75424848130517</c:v>
                </c:pt>
                <c:pt idx="408">
                  <c:v>121.67722741327897</c:v>
                </c:pt>
                <c:pt idx="409">
                  <c:v>122.16131529462423</c:v>
                </c:pt>
                <c:pt idx="410">
                  <c:v>121.97944802428457</c:v>
                </c:pt>
                <c:pt idx="411">
                  <c:v>124.33569898265579</c:v>
                </c:pt>
                <c:pt idx="412">
                  <c:v>128.33142989276541</c:v>
                </c:pt>
                <c:pt idx="413">
                  <c:v>130.02707473681465</c:v>
                </c:pt>
                <c:pt idx="414">
                  <c:v>131.12630191489703</c:v>
                </c:pt>
                <c:pt idx="415">
                  <c:v>133.29533656556566</c:v>
                </c:pt>
                <c:pt idx="416">
                  <c:v>130.35069149727198</c:v>
                </c:pt>
                <c:pt idx="417">
                  <c:v>132.9957904732415</c:v>
                </c:pt>
                <c:pt idx="418">
                  <c:v>134.84388288213427</c:v>
                </c:pt>
                <c:pt idx="419">
                  <c:v>135.14342897445843</c:v>
                </c:pt>
                <c:pt idx="420">
                  <c:v>134.22339454803421</c:v>
                </c:pt>
                <c:pt idx="421">
                  <c:v>128.37689671035037</c:v>
                </c:pt>
                <c:pt idx="422">
                  <c:v>129.40658640271462</c:v>
                </c:pt>
                <c:pt idx="423">
                  <c:v>129.98428243791119</c:v>
                </c:pt>
                <c:pt idx="424">
                  <c:v>128.15223714110724</c:v>
                </c:pt>
                <c:pt idx="425">
                  <c:v>125.65156217393687</c:v>
                </c:pt>
                <c:pt idx="426">
                  <c:v>126.18111687286709</c:v>
                </c:pt>
                <c:pt idx="427">
                  <c:v>125.53120883327091</c:v>
                </c:pt>
                <c:pt idx="428">
                  <c:v>122.48493205508157</c:v>
                </c:pt>
                <c:pt idx="429">
                  <c:v>119.82378596702327</c:v>
                </c:pt>
                <c:pt idx="430">
                  <c:v>119.98425708791122</c:v>
                </c:pt>
                <c:pt idx="431">
                  <c:v>121.32953998468842</c:v>
                </c:pt>
                <c:pt idx="432">
                  <c:v>113.38621950073549</c:v>
                </c:pt>
                <c:pt idx="433">
                  <c:v>115.53920703931533</c:v>
                </c:pt>
                <c:pt idx="434">
                  <c:v>63.394116306779885</c:v>
                </c:pt>
                <c:pt idx="435">
                  <c:v>63.827388333177325</c:v>
                </c:pt>
                <c:pt idx="436">
                  <c:v>64.611022306846749</c:v>
                </c:pt>
                <c:pt idx="437">
                  <c:v>43.097194033137207</c:v>
                </c:pt>
                <c:pt idx="438">
                  <c:v>43.589305470526881</c:v>
                </c:pt>
                <c:pt idx="439">
                  <c:v>38.197475808692168</c:v>
                </c:pt>
                <c:pt idx="440">
                  <c:v>40.797107967076755</c:v>
                </c:pt>
                <c:pt idx="441">
                  <c:v>37.528846138325754</c:v>
                </c:pt>
                <c:pt idx="442">
                  <c:v>38.483649307608992</c:v>
                </c:pt>
                <c:pt idx="443">
                  <c:v>42.781600828724258</c:v>
                </c:pt>
                <c:pt idx="444">
                  <c:v>33.04100379082643</c:v>
                </c:pt>
                <c:pt idx="445">
                  <c:v>33.982434366702329</c:v>
                </c:pt>
                <c:pt idx="446">
                  <c:v>35.028171171155392</c:v>
                </c:pt>
                <c:pt idx="447">
                  <c:v>33.420785443594546</c:v>
                </c:pt>
                <c:pt idx="448">
                  <c:v>34.188372305175179</c:v>
                </c:pt>
                <c:pt idx="449">
                  <c:v>39.831606723067672</c:v>
                </c:pt>
                <c:pt idx="450">
                  <c:v>30.914761439061245</c:v>
                </c:pt>
                <c:pt idx="451">
                  <c:v>32.321558265512166</c:v>
                </c:pt>
                <c:pt idx="452">
                  <c:v>34.308725645841129</c:v>
                </c:pt>
                <c:pt idx="453">
                  <c:v>41.072583391267713</c:v>
                </c:pt>
                <c:pt idx="454">
                  <c:v>48.678914521355978</c:v>
                </c:pt>
                <c:pt idx="455">
                  <c:v>55.065665132695912</c:v>
                </c:pt>
                <c:pt idx="456">
                  <c:v>60.700875994543992</c:v>
                </c:pt>
                <c:pt idx="457">
                  <c:v>65.688853335477404</c:v>
                </c:pt>
                <c:pt idx="458">
                  <c:v>70.192742795065513</c:v>
                </c:pt>
                <c:pt idx="459">
                  <c:v>74.003931916154045</c:v>
                </c:pt>
                <c:pt idx="460">
                  <c:v>79.663213446135344</c:v>
                </c:pt>
                <c:pt idx="461">
                  <c:v>84.477347072773483</c:v>
                </c:pt>
                <c:pt idx="462">
                  <c:v>85.060392145332983</c:v>
                </c:pt>
                <c:pt idx="463">
                  <c:v>89.529512862062049</c:v>
                </c:pt>
                <c:pt idx="464">
                  <c:v>91.591566765472052</c:v>
                </c:pt>
                <c:pt idx="465">
                  <c:v>96.156970154733898</c:v>
                </c:pt>
                <c:pt idx="466">
                  <c:v>97.860638554827503</c:v>
                </c:pt>
                <c:pt idx="467">
                  <c:v>103.34340185183206</c:v>
                </c:pt>
                <c:pt idx="468">
                  <c:v>107.82589516196845</c:v>
                </c:pt>
                <c:pt idx="469">
                  <c:v>113.91577419966569</c:v>
                </c:pt>
                <c:pt idx="470">
                  <c:v>119.10968947907195</c:v>
                </c:pt>
                <c:pt idx="471">
                  <c:v>123.05193001555227</c:v>
                </c:pt>
                <c:pt idx="472">
                  <c:v>124.44802876727735</c:v>
                </c:pt>
                <c:pt idx="473">
                  <c:v>127.99444053890078</c:v>
                </c:pt>
                <c:pt idx="474">
                  <c:v>121.07011167258626</c:v>
                </c:pt>
                <c:pt idx="475">
                  <c:v>126.27205050803688</c:v>
                </c:pt>
                <c:pt idx="476">
                  <c:v>126.87381721136667</c:v>
                </c:pt>
                <c:pt idx="477">
                  <c:v>133.14288900072214</c:v>
                </c:pt>
                <c:pt idx="478">
                  <c:v>137.39269918557102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BC-4486-9B3A-32DFCA34D710}"/>
            </c:ext>
          </c:extLst>
        </c:ser>
        <c:ser>
          <c:idx val="0"/>
          <c:order val="1"/>
          <c:tx>
            <c:strRef>
              <c:f>'061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61C'!$N$14:$N$811</c:f>
              <c:numCache>
                <c:formatCode>0.0</c:formatCode>
                <c:ptCount val="798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58880139982503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BC-4486-9B3A-32DFCA34D7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1C'!$R$14:$R$811</c:f>
              <c:numCache>
                <c:formatCode>0.0</c:formatCode>
                <c:ptCount val="798"/>
                <c:pt idx="0">
                  <c:v>4.3631921790734651</c:v>
                </c:pt>
                <c:pt idx="1">
                  <c:v>4.5229039091279111</c:v>
                </c:pt>
                <c:pt idx="2">
                  <c:v>7.8740821725276353</c:v>
                </c:pt>
                <c:pt idx="3">
                  <c:v>42.956958078528572</c:v>
                </c:pt>
                <c:pt idx="4">
                  <c:v>19.026269178362341</c:v>
                </c:pt>
                <c:pt idx="5">
                  <c:v>11.927098758487855</c:v>
                </c:pt>
                <c:pt idx="6">
                  <c:v>42.42840888607013</c:v>
                </c:pt>
                <c:pt idx="7">
                  <c:v>0.76267283675597652</c:v>
                </c:pt>
                <c:pt idx="8">
                  <c:v>8.4363796000040878</c:v>
                </c:pt>
                <c:pt idx="9">
                  <c:v>13.273646698737561</c:v>
                </c:pt>
                <c:pt idx="10">
                  <c:v>9.6010855447533476</c:v>
                </c:pt>
                <c:pt idx="11">
                  <c:v>16.584723381953019</c:v>
                </c:pt>
                <c:pt idx="12">
                  <c:v>13.293902464103541</c:v>
                </c:pt>
                <c:pt idx="13">
                  <c:v>12.008288092063287</c:v>
                </c:pt>
                <c:pt idx="14">
                  <c:v>10.917475587992918</c:v>
                </c:pt>
                <c:pt idx="15">
                  <c:v>4.2520644384792856</c:v>
                </c:pt>
                <c:pt idx="16">
                  <c:v>8.6350090783599125</c:v>
                </c:pt>
                <c:pt idx="17">
                  <c:v>8.0864811482154551</c:v>
                </c:pt>
                <c:pt idx="18">
                  <c:v>9.2562049215376359</c:v>
                </c:pt>
                <c:pt idx="19">
                  <c:v>9.1967319772066194</c:v>
                </c:pt>
                <c:pt idx="20">
                  <c:v>8.0252044731553731</c:v>
                </c:pt>
                <c:pt idx="21">
                  <c:v>8.2632269931861195</c:v>
                </c:pt>
                <c:pt idx="22">
                  <c:v>7.8126146540032986</c:v>
                </c:pt>
                <c:pt idx="23">
                  <c:v>7.9692986732130615</c:v>
                </c:pt>
                <c:pt idx="24">
                  <c:v>6.8938737823840563</c:v>
                </c:pt>
                <c:pt idx="25">
                  <c:v>7.3062167078973159</c:v>
                </c:pt>
                <c:pt idx="26">
                  <c:v>8.7301737966289661</c:v>
                </c:pt>
                <c:pt idx="27">
                  <c:v>6.6045710755600311</c:v>
                </c:pt>
                <c:pt idx="28">
                  <c:v>8.0517258238604583</c:v>
                </c:pt>
                <c:pt idx="29">
                  <c:v>7.0772985563996498</c:v>
                </c:pt>
                <c:pt idx="30">
                  <c:v>6.3778691732402564</c:v>
                </c:pt>
                <c:pt idx="31">
                  <c:v>6.0792864004554392</c:v>
                </c:pt>
                <c:pt idx="32">
                  <c:v>5.6436406856441383</c:v>
                </c:pt>
                <c:pt idx="33">
                  <c:v>8.0517258374406619</c:v>
                </c:pt>
                <c:pt idx="34">
                  <c:v>8.8114549329156286</c:v>
                </c:pt>
                <c:pt idx="35">
                  <c:v>6.240176961537597</c:v>
                </c:pt>
                <c:pt idx="36">
                  <c:v>5.1889283312414864</c:v>
                </c:pt>
                <c:pt idx="37">
                  <c:v>37.354511679908889</c:v>
                </c:pt>
                <c:pt idx="38">
                  <c:v>22.432876276978458</c:v>
                </c:pt>
                <c:pt idx="39">
                  <c:v>4.7244648263339242</c:v>
                </c:pt>
                <c:pt idx="40">
                  <c:v>4.7071966095708797</c:v>
                </c:pt>
                <c:pt idx="41">
                  <c:v>4.5032675029730784</c:v>
                </c:pt>
                <c:pt idx="42">
                  <c:v>4.0662415300581358</c:v>
                </c:pt>
                <c:pt idx="43">
                  <c:v>2.9435626276933524</c:v>
                </c:pt>
                <c:pt idx="44">
                  <c:v>3.6190257698009347</c:v>
                </c:pt>
                <c:pt idx="45">
                  <c:v>1.0548369663943669</c:v>
                </c:pt>
                <c:pt idx="46">
                  <c:v>9.6045213478322893</c:v>
                </c:pt>
                <c:pt idx="47">
                  <c:v>23.965698768437292</c:v>
                </c:pt>
                <c:pt idx="48">
                  <c:v>22.164954275242607</c:v>
                </c:pt>
                <c:pt idx="49">
                  <c:v>39.905144540774558</c:v>
                </c:pt>
                <c:pt idx="50">
                  <c:v>93.251243051200234</c:v>
                </c:pt>
                <c:pt idx="51">
                  <c:v>2.3256239960125162</c:v>
                </c:pt>
                <c:pt idx="52">
                  <c:v>2.8616619844709579</c:v>
                </c:pt>
                <c:pt idx="53">
                  <c:v>7.0240505923698322</c:v>
                </c:pt>
                <c:pt idx="54">
                  <c:v>33.414075408296249</c:v>
                </c:pt>
                <c:pt idx="55">
                  <c:v>3.6375683549404707</c:v>
                </c:pt>
                <c:pt idx="56">
                  <c:v>3.1007957741604999</c:v>
                </c:pt>
                <c:pt idx="57">
                  <c:v>8.0775956821097008</c:v>
                </c:pt>
                <c:pt idx="58">
                  <c:v>4.4475863298185585</c:v>
                </c:pt>
                <c:pt idx="59">
                  <c:v>7.3289045413537455</c:v>
                </c:pt>
                <c:pt idx="60">
                  <c:v>5.573143353989443</c:v>
                </c:pt>
                <c:pt idx="61">
                  <c:v>7.3536835953238624</c:v>
                </c:pt>
                <c:pt idx="62">
                  <c:v>7.4336702263572612</c:v>
                </c:pt>
                <c:pt idx="63">
                  <c:v>6.6816515647898758</c:v>
                </c:pt>
                <c:pt idx="64">
                  <c:v>7.2891494084212738</c:v>
                </c:pt>
                <c:pt idx="65">
                  <c:v>22.350123988851806</c:v>
                </c:pt>
                <c:pt idx="66">
                  <c:v>10.795641472795843</c:v>
                </c:pt>
                <c:pt idx="67">
                  <c:v>2.0244005602773498</c:v>
                </c:pt>
                <c:pt idx="68">
                  <c:v>8.8517753420903347</c:v>
                </c:pt>
                <c:pt idx="69">
                  <c:v>7.4974466406353359</c:v>
                </c:pt>
                <c:pt idx="70">
                  <c:v>7.577548480182263</c:v>
                </c:pt>
                <c:pt idx="71">
                  <c:v>8.2973507007163629</c:v>
                </c:pt>
                <c:pt idx="72">
                  <c:v>6.0994749254176828</c:v>
                </c:pt>
                <c:pt idx="73">
                  <c:v>5.9264228097613278</c:v>
                </c:pt>
                <c:pt idx="74">
                  <c:v>5.5115698388113898</c:v>
                </c:pt>
                <c:pt idx="75">
                  <c:v>5.9688799126048711</c:v>
                </c:pt>
                <c:pt idx="76">
                  <c:v>6.0910570750623458</c:v>
                </c:pt>
                <c:pt idx="77">
                  <c:v>6.0303104020307829</c:v>
                </c:pt>
                <c:pt idx="78">
                  <c:v>6.5143543128266961</c:v>
                </c:pt>
                <c:pt idx="79">
                  <c:v>5.9221936713303318</c:v>
                </c:pt>
                <c:pt idx="80">
                  <c:v>5.2242071948105231</c:v>
                </c:pt>
                <c:pt idx="81">
                  <c:v>4.9992370186073405</c:v>
                </c:pt>
                <c:pt idx="82">
                  <c:v>5.2021931221010798</c:v>
                </c:pt>
                <c:pt idx="83">
                  <c:v>5.1695908609851617</c:v>
                </c:pt>
                <c:pt idx="84">
                  <c:v>5.3781984872922424</c:v>
                </c:pt>
                <c:pt idx="85">
                  <c:v>5.5094900701486953</c:v>
                </c:pt>
                <c:pt idx="86">
                  <c:v>5.8235045099686467</c:v>
                </c:pt>
                <c:pt idx="87">
                  <c:v>5.3947809008180547</c:v>
                </c:pt>
                <c:pt idx="88">
                  <c:v>5.3169098861653525</c:v>
                </c:pt>
                <c:pt idx="89">
                  <c:v>5.1040529588562515</c:v>
                </c:pt>
                <c:pt idx="90">
                  <c:v>5.4844624161836908</c:v>
                </c:pt>
                <c:pt idx="91">
                  <c:v>3.5649215314137499</c:v>
                </c:pt>
                <c:pt idx="92">
                  <c:v>2.1308327350118428</c:v>
                </c:pt>
                <c:pt idx="93">
                  <c:v>3.6378029027953889</c:v>
                </c:pt>
                <c:pt idx="94">
                  <c:v>5.2997715774326775</c:v>
                </c:pt>
                <c:pt idx="95">
                  <c:v>2.2625876503435101</c:v>
                </c:pt>
                <c:pt idx="96">
                  <c:v>0.86361737231023772</c:v>
                </c:pt>
                <c:pt idx="97">
                  <c:v>2.0970669161568556</c:v>
                </c:pt>
                <c:pt idx="98">
                  <c:v>2.5281860354272396</c:v>
                </c:pt>
                <c:pt idx="99">
                  <c:v>3.6344856275258652</c:v>
                </c:pt>
                <c:pt idx="100">
                  <c:v>3.6737151702961941</c:v>
                </c:pt>
                <c:pt idx="101">
                  <c:v>1.9442089988114006</c:v>
                </c:pt>
                <c:pt idx="102">
                  <c:v>3.6793332175796527</c:v>
                </c:pt>
                <c:pt idx="103">
                  <c:v>4.2090649350453599</c:v>
                </c:pt>
                <c:pt idx="104">
                  <c:v>1.5663901813128303</c:v>
                </c:pt>
                <c:pt idx="105">
                  <c:v>1.6964978884623201</c:v>
                </c:pt>
                <c:pt idx="106">
                  <c:v>1.5170239163343662</c:v>
                </c:pt>
                <c:pt idx="107">
                  <c:v>1.9017700547681415</c:v>
                </c:pt>
                <c:pt idx="108">
                  <c:v>3.4346456947312953</c:v>
                </c:pt>
                <c:pt idx="109">
                  <c:v>3.0820730903934788</c:v>
                </c:pt>
                <c:pt idx="110">
                  <c:v>1.3726601642001353</c:v>
                </c:pt>
                <c:pt idx="111">
                  <c:v>3.7559447904156764</c:v>
                </c:pt>
                <c:pt idx="112">
                  <c:v>5.1063681949637791</c:v>
                </c:pt>
                <c:pt idx="113">
                  <c:v>1.1831070417376941</c:v>
                </c:pt>
                <c:pt idx="114">
                  <c:v>3.1397140419623457</c:v>
                </c:pt>
                <c:pt idx="115">
                  <c:v>2.4715196305308709</c:v>
                </c:pt>
                <c:pt idx="116">
                  <c:v>2.0569532123921044</c:v>
                </c:pt>
                <c:pt idx="117">
                  <c:v>2.5279523107695745</c:v>
                </c:pt>
                <c:pt idx="118">
                  <c:v>2.4942565431316477</c:v>
                </c:pt>
                <c:pt idx="119">
                  <c:v>1.8444889306485932</c:v>
                </c:pt>
                <c:pt idx="120">
                  <c:v>1.5091716396846346</c:v>
                </c:pt>
                <c:pt idx="121">
                  <c:v>2.296256882328203</c:v>
                </c:pt>
                <c:pt idx="122">
                  <c:v>2.4290165061381357</c:v>
                </c:pt>
                <c:pt idx="123">
                  <c:v>2.6003905247644661</c:v>
                </c:pt>
                <c:pt idx="124">
                  <c:v>2.6936283350615375</c:v>
                </c:pt>
                <c:pt idx="125">
                  <c:v>2.6637568845721145</c:v>
                </c:pt>
                <c:pt idx="126">
                  <c:v>2.4276565256583957</c:v>
                </c:pt>
                <c:pt idx="127">
                  <c:v>2.374081195058491</c:v>
                </c:pt>
                <c:pt idx="128">
                  <c:v>2.6083768882383893</c:v>
                </c:pt>
                <c:pt idx="129">
                  <c:v>2.433350605757747</c:v>
                </c:pt>
                <c:pt idx="130">
                  <c:v>2.7987726304833793</c:v>
                </c:pt>
                <c:pt idx="131">
                  <c:v>3.4370003474682944</c:v>
                </c:pt>
                <c:pt idx="132">
                  <c:v>3.1422787762106044</c:v>
                </c:pt>
                <c:pt idx="133">
                  <c:v>3.807741924291181</c:v>
                </c:pt>
                <c:pt idx="134">
                  <c:v>3.9165763442367614</c:v>
                </c:pt>
                <c:pt idx="135">
                  <c:v>4.7457230431284403</c:v>
                </c:pt>
                <c:pt idx="136">
                  <c:v>3.573354669989643</c:v>
                </c:pt>
                <c:pt idx="137">
                  <c:v>4.0350837247744815</c:v>
                </c:pt>
                <c:pt idx="138">
                  <c:v>4.7339970440975527</c:v>
                </c:pt>
                <c:pt idx="139">
                  <c:v>5.3990776960832525</c:v>
                </c:pt>
                <c:pt idx="140">
                  <c:v>7.8215021927658803</c:v>
                </c:pt>
                <c:pt idx="141">
                  <c:v>6.6525440853251183</c:v>
                </c:pt>
                <c:pt idx="142">
                  <c:v>6.2074168824830691</c:v>
                </c:pt>
                <c:pt idx="143">
                  <c:v>3.8311258807378872</c:v>
                </c:pt>
                <c:pt idx="144">
                  <c:v>4.9696957346267787</c:v>
                </c:pt>
                <c:pt idx="145">
                  <c:v>7.4300094548804996</c:v>
                </c:pt>
                <c:pt idx="146">
                  <c:v>7.3593601184472943</c:v>
                </c:pt>
                <c:pt idx="147">
                  <c:v>5.0899212694212617</c:v>
                </c:pt>
                <c:pt idx="148">
                  <c:v>6.4157399414814131</c:v>
                </c:pt>
                <c:pt idx="149">
                  <c:v>5.6853760396196833</c:v>
                </c:pt>
                <c:pt idx="150">
                  <c:v>5.1053239332899096</c:v>
                </c:pt>
                <c:pt idx="151">
                  <c:v>4.5811036641906808</c:v>
                </c:pt>
                <c:pt idx="152">
                  <c:v>4.6478235740601903</c:v>
                </c:pt>
                <c:pt idx="153">
                  <c:v>4.8940498647921844</c:v>
                </c:pt>
                <c:pt idx="154">
                  <c:v>4.7272014057069871</c:v>
                </c:pt>
                <c:pt idx="155">
                  <c:v>3.8949478861150619</c:v>
                </c:pt>
                <c:pt idx="156">
                  <c:v>3.6487552525885034</c:v>
                </c:pt>
                <c:pt idx="157">
                  <c:v>4.3204021819072294</c:v>
                </c:pt>
                <c:pt idx="158">
                  <c:v>5.2135843032993554</c:v>
                </c:pt>
                <c:pt idx="159">
                  <c:v>3.4172016204394411</c:v>
                </c:pt>
                <c:pt idx="160">
                  <c:v>3.8475253968385874</c:v>
                </c:pt>
                <c:pt idx="161">
                  <c:v>3.101184593170399</c:v>
                </c:pt>
                <c:pt idx="162">
                  <c:v>1.7439301978430344</c:v>
                </c:pt>
                <c:pt idx="163">
                  <c:v>3.7395977442725616</c:v>
                </c:pt>
                <c:pt idx="164">
                  <c:v>2.3708677809481475</c:v>
                </c:pt>
                <c:pt idx="165">
                  <c:v>1.2311213532152194</c:v>
                </c:pt>
                <c:pt idx="166">
                  <c:v>2.511096045508534</c:v>
                </c:pt>
                <c:pt idx="167">
                  <c:v>2.6754483385387426</c:v>
                </c:pt>
                <c:pt idx="168">
                  <c:v>2.0800823106170907</c:v>
                </c:pt>
                <c:pt idx="169">
                  <c:v>3.0920521493818818</c:v>
                </c:pt>
                <c:pt idx="170">
                  <c:v>3.6853276645479194</c:v>
                </c:pt>
                <c:pt idx="171">
                  <c:v>4.868275652227652</c:v>
                </c:pt>
                <c:pt idx="172">
                  <c:v>5.1177716486000158</c:v>
                </c:pt>
                <c:pt idx="173">
                  <c:v>5.1558354914560036</c:v>
                </c:pt>
                <c:pt idx="174">
                  <c:v>4.9057517544467117</c:v>
                </c:pt>
                <c:pt idx="175">
                  <c:v>4.8066239885051267</c:v>
                </c:pt>
                <c:pt idx="176">
                  <c:v>4.5043487581697281</c:v>
                </c:pt>
                <c:pt idx="177">
                  <c:v>4.0099203367649814</c:v>
                </c:pt>
                <c:pt idx="178">
                  <c:v>2.4244406033818033</c:v>
                </c:pt>
                <c:pt idx="179">
                  <c:v>2.7868075037780664</c:v>
                </c:pt>
                <c:pt idx="180">
                  <c:v>3.3616861056331193</c:v>
                </c:pt>
                <c:pt idx="181">
                  <c:v>1.4846530482923248</c:v>
                </c:pt>
                <c:pt idx="182">
                  <c:v>1.384880818577553</c:v>
                </c:pt>
                <c:pt idx="183">
                  <c:v>2.2860882498236466</c:v>
                </c:pt>
                <c:pt idx="184">
                  <c:v>3.9115497391338967</c:v>
                </c:pt>
                <c:pt idx="185">
                  <c:v>4.7429303465504091</c:v>
                </c:pt>
                <c:pt idx="186">
                  <c:v>2.4997205853680873</c:v>
                </c:pt>
                <c:pt idx="187">
                  <c:v>1.6816743003021526</c:v>
                </c:pt>
                <c:pt idx="188">
                  <c:v>1.3105666434189296</c:v>
                </c:pt>
                <c:pt idx="189">
                  <c:v>1.1904301827660759</c:v>
                </c:pt>
                <c:pt idx="190">
                  <c:v>0.89737870214558046</c:v>
                </c:pt>
                <c:pt idx="191">
                  <c:v>0.90810538005539154</c:v>
                </c:pt>
                <c:pt idx="192">
                  <c:v>0.9049567652066689</c:v>
                </c:pt>
                <c:pt idx="193">
                  <c:v>0.92134951451153435</c:v>
                </c:pt>
                <c:pt idx="194">
                  <c:v>1.0310584722761305</c:v>
                </c:pt>
                <c:pt idx="195">
                  <c:v>1.2065062953682637</c:v>
                </c:pt>
                <c:pt idx="196">
                  <c:v>1.0436583136495698</c:v>
                </c:pt>
                <c:pt idx="197">
                  <c:v>1.1568326572951841</c:v>
                </c:pt>
                <c:pt idx="198">
                  <c:v>1.6657880656839132</c:v>
                </c:pt>
                <c:pt idx="199">
                  <c:v>2.7376675199531322</c:v>
                </c:pt>
                <c:pt idx="200">
                  <c:v>3.7773631047357132</c:v>
                </c:pt>
                <c:pt idx="201">
                  <c:v>2.2064753989332351</c:v>
                </c:pt>
                <c:pt idx="202">
                  <c:v>2.3136442722032649</c:v>
                </c:pt>
                <c:pt idx="203">
                  <c:v>2.4182780045138448</c:v>
                </c:pt>
                <c:pt idx="204">
                  <c:v>3.1556500518683994</c:v>
                </c:pt>
                <c:pt idx="205">
                  <c:v>2.8539899248675393</c:v>
                </c:pt>
                <c:pt idx="206">
                  <c:v>2.4915832586857549</c:v>
                </c:pt>
                <c:pt idx="207">
                  <c:v>2.0260101233355012</c:v>
                </c:pt>
                <c:pt idx="208">
                  <c:v>2.4607740186228639</c:v>
                </c:pt>
                <c:pt idx="209">
                  <c:v>4.1131540552854862</c:v>
                </c:pt>
                <c:pt idx="210">
                  <c:v>4.3219018807928364</c:v>
                </c:pt>
                <c:pt idx="211">
                  <c:v>3.1063439689948158</c:v>
                </c:pt>
                <c:pt idx="212">
                  <c:v>3.5175846397129056</c:v>
                </c:pt>
                <c:pt idx="213">
                  <c:v>3.1206221283575477</c:v>
                </c:pt>
                <c:pt idx="214">
                  <c:v>3.2974922083737193</c:v>
                </c:pt>
                <c:pt idx="215">
                  <c:v>2.9671284140857606</c:v>
                </c:pt>
                <c:pt idx="216">
                  <c:v>3.2827919803456411</c:v>
                </c:pt>
                <c:pt idx="217">
                  <c:v>2.3121371402979296</c:v>
                </c:pt>
                <c:pt idx="218">
                  <c:v>2.12380203026978</c:v>
                </c:pt>
                <c:pt idx="219">
                  <c:v>2.9735274154854858</c:v>
                </c:pt>
                <c:pt idx="220">
                  <c:v>4.4595271893696777</c:v>
                </c:pt>
                <c:pt idx="221">
                  <c:v>1.840439659499487</c:v>
                </c:pt>
                <c:pt idx="222">
                  <c:v>0.94303774642043214</c:v>
                </c:pt>
                <c:pt idx="223">
                  <c:v>1.0513263344940091</c:v>
                </c:pt>
                <c:pt idx="224">
                  <c:v>2.5838692812241231</c:v>
                </c:pt>
                <c:pt idx="225">
                  <c:v>2.6252271132991081</c:v>
                </c:pt>
                <c:pt idx="226">
                  <c:v>1.5817844749759349</c:v>
                </c:pt>
                <c:pt idx="227">
                  <c:v>1.8320208426022464</c:v>
                </c:pt>
                <c:pt idx="228">
                  <c:v>4.0382011245942255</c:v>
                </c:pt>
                <c:pt idx="229">
                  <c:v>5.1515723276252618</c:v>
                </c:pt>
                <c:pt idx="230">
                  <c:v>2.1639156120319818</c:v>
                </c:pt>
                <c:pt idx="231">
                  <c:v>1.2358031719139926</c:v>
                </c:pt>
                <c:pt idx="232">
                  <c:v>0.76431504871009326</c:v>
                </c:pt>
                <c:pt idx="233">
                  <c:v>1.1133020654085271</c:v>
                </c:pt>
                <c:pt idx="234">
                  <c:v>2.0325784655804133</c:v>
                </c:pt>
                <c:pt idx="235">
                  <c:v>4.1940077360261396</c:v>
                </c:pt>
                <c:pt idx="236">
                  <c:v>4.374833283211399</c:v>
                </c:pt>
                <c:pt idx="237">
                  <c:v>3.6764342386023281</c:v>
                </c:pt>
                <c:pt idx="238">
                  <c:v>2.9071866444720826</c:v>
                </c:pt>
                <c:pt idx="239">
                  <c:v>2.4461811687123509</c:v>
                </c:pt>
                <c:pt idx="240">
                  <c:v>2.095860317512511</c:v>
                </c:pt>
                <c:pt idx="241">
                  <c:v>2.2115071648632592</c:v>
                </c:pt>
                <c:pt idx="242">
                  <c:v>2.3063062777382419</c:v>
                </c:pt>
                <c:pt idx="243">
                  <c:v>2.1062528739759396</c:v>
                </c:pt>
                <c:pt idx="244">
                  <c:v>2.357187232971516</c:v>
                </c:pt>
                <c:pt idx="245">
                  <c:v>2.4981273704422033</c:v>
                </c:pt>
                <c:pt idx="246">
                  <c:v>3.1522910250533962</c:v>
                </c:pt>
                <c:pt idx="247">
                  <c:v>3.3498383933345894</c:v>
                </c:pt>
                <c:pt idx="248">
                  <c:v>3.7153121065277968</c:v>
                </c:pt>
                <c:pt idx="249">
                  <c:v>3.4447132155806344</c:v>
                </c:pt>
                <c:pt idx="250">
                  <c:v>3.3312747886646497</c:v>
                </c:pt>
                <c:pt idx="251">
                  <c:v>4.2465177500601747</c:v>
                </c:pt>
                <c:pt idx="252">
                  <c:v>4.136203651695622</c:v>
                </c:pt>
                <c:pt idx="253">
                  <c:v>3.129044158494009</c:v>
                </c:pt>
                <c:pt idx="254">
                  <c:v>2.6037588705404375</c:v>
                </c:pt>
                <c:pt idx="255">
                  <c:v>3.9845823575863784</c:v>
                </c:pt>
                <c:pt idx="256">
                  <c:v>3.5597130231081646</c:v>
                </c:pt>
                <c:pt idx="257">
                  <c:v>3.1788441206119975</c:v>
                </c:pt>
                <c:pt idx="258">
                  <c:v>3.3756439577844009</c:v>
                </c:pt>
                <c:pt idx="259">
                  <c:v>3.2982495024153948</c:v>
                </c:pt>
                <c:pt idx="260">
                  <c:v>3.5141721156455308</c:v>
                </c:pt>
                <c:pt idx="261">
                  <c:v>3.6456958710302967</c:v>
                </c:pt>
                <c:pt idx="262">
                  <c:v>3.7494562283358115</c:v>
                </c:pt>
                <c:pt idx="263">
                  <c:v>3.694266100601943</c:v>
                </c:pt>
                <c:pt idx="264">
                  <c:v>3.5733940141987572</c:v>
                </c:pt>
                <c:pt idx="265">
                  <c:v>3.6056539296512513</c:v>
                </c:pt>
                <c:pt idx="266">
                  <c:v>3.7946003872872751</c:v>
                </c:pt>
                <c:pt idx="267">
                  <c:v>3.8885618081222248</c:v>
                </c:pt>
                <c:pt idx="268">
                  <c:v>4.0895295796460411</c:v>
                </c:pt>
                <c:pt idx="269">
                  <c:v>4.0200917636497318</c:v>
                </c:pt>
                <c:pt idx="270">
                  <c:v>3.8074830260013135</c:v>
                </c:pt>
                <c:pt idx="271">
                  <c:v>3.9629939517606108</c:v>
                </c:pt>
                <c:pt idx="272">
                  <c:v>4.0758337191664262</c:v>
                </c:pt>
                <c:pt idx="273">
                  <c:v>3.4591974191166712</c:v>
                </c:pt>
                <c:pt idx="274">
                  <c:v>3.5098920840909287</c:v>
                </c:pt>
                <c:pt idx="275">
                  <c:v>3.7648665070728704</c:v>
                </c:pt>
                <c:pt idx="276">
                  <c:v>3.5948622048212009</c:v>
                </c:pt>
                <c:pt idx="277">
                  <c:v>3.5115588456875324</c:v>
                </c:pt>
                <c:pt idx="278">
                  <c:v>3.5384748618350765</c:v>
                </c:pt>
                <c:pt idx="279">
                  <c:v>3.4631081457547168</c:v>
                </c:pt>
                <c:pt idx="280">
                  <c:v>3.2106752685634556</c:v>
                </c:pt>
                <c:pt idx="281">
                  <c:v>3.2745315398010231</c:v>
                </c:pt>
                <c:pt idx="282">
                  <c:v>3.3506357849840822</c:v>
                </c:pt>
                <c:pt idx="283">
                  <c:v>3.3486910669048324</c:v>
                </c:pt>
                <c:pt idx="284">
                  <c:v>3.4476413417224703</c:v>
                </c:pt>
                <c:pt idx="285">
                  <c:v>3.2644340486639152</c:v>
                </c:pt>
                <c:pt idx="286">
                  <c:v>3.2143038480280146</c:v>
                </c:pt>
                <c:pt idx="287">
                  <c:v>3.0443877145550915</c:v>
                </c:pt>
                <c:pt idx="288">
                  <c:v>2.8789386901047891</c:v>
                </c:pt>
                <c:pt idx="289">
                  <c:v>3.0472868883802988</c:v>
                </c:pt>
                <c:pt idx="290">
                  <c:v>3.0428322114608237</c:v>
                </c:pt>
                <c:pt idx="291">
                  <c:v>3.3673056069510552</c:v>
                </c:pt>
                <c:pt idx="292">
                  <c:v>3.2491622857146547</c:v>
                </c:pt>
                <c:pt idx="293">
                  <c:v>3.2392488113564384</c:v>
                </c:pt>
                <c:pt idx="294">
                  <c:v>2.8801450070008618</c:v>
                </c:pt>
                <c:pt idx="295">
                  <c:v>2.8821455004704677</c:v>
                </c:pt>
                <c:pt idx="296">
                  <c:v>2.7670381743034231</c:v>
                </c:pt>
                <c:pt idx="297">
                  <c:v>2.5395067689054156</c:v>
                </c:pt>
                <c:pt idx="298">
                  <c:v>2.9052568410835167</c:v>
                </c:pt>
                <c:pt idx="299">
                  <c:v>2.4573197697528553</c:v>
                </c:pt>
                <c:pt idx="300">
                  <c:v>2.1784264345974855</c:v>
                </c:pt>
                <c:pt idx="301">
                  <c:v>2.745511347570496</c:v>
                </c:pt>
                <c:pt idx="302">
                  <c:v>2.9349764251209836</c:v>
                </c:pt>
                <c:pt idx="303">
                  <c:v>3.0350136364274811</c:v>
                </c:pt>
                <c:pt idx="304">
                  <c:v>3.2020575462411007</c:v>
                </c:pt>
                <c:pt idx="305">
                  <c:v>2.7422552776306079</c:v>
                </c:pt>
                <c:pt idx="306">
                  <c:v>3.6891241649253672</c:v>
                </c:pt>
                <c:pt idx="307">
                  <c:v>2.9198150484540655</c:v>
                </c:pt>
                <c:pt idx="308">
                  <c:v>3.6854529218329448</c:v>
                </c:pt>
                <c:pt idx="309">
                  <c:v>4.979201724324211</c:v>
                </c:pt>
                <c:pt idx="310">
                  <c:v>2.960968290765245</c:v>
                </c:pt>
                <c:pt idx="311">
                  <c:v>3.122256437811457</c:v>
                </c:pt>
                <c:pt idx="312">
                  <c:v>3.0687473401525129</c:v>
                </c:pt>
                <c:pt idx="313">
                  <c:v>1.7897013311079784</c:v>
                </c:pt>
                <c:pt idx="314">
                  <c:v>2.5770043119202333</c:v>
                </c:pt>
                <c:pt idx="315">
                  <c:v>3.055727401780949</c:v>
                </c:pt>
                <c:pt idx="316">
                  <c:v>3.370401924632854</c:v>
                </c:pt>
                <c:pt idx="317">
                  <c:v>5.0647731189911376</c:v>
                </c:pt>
                <c:pt idx="318">
                  <c:v>3.3582861952535166</c:v>
                </c:pt>
                <c:pt idx="319">
                  <c:v>3.5720042298296848</c:v>
                </c:pt>
                <c:pt idx="320">
                  <c:v>3.1354073241625304</c:v>
                </c:pt>
                <c:pt idx="321">
                  <c:v>2.6700146258873643</c:v>
                </c:pt>
                <c:pt idx="322">
                  <c:v>2.8867005844037115</c:v>
                </c:pt>
                <c:pt idx="323">
                  <c:v>2.0875177772847637</c:v>
                </c:pt>
                <c:pt idx="324">
                  <c:v>2.7101813268472505</c:v>
                </c:pt>
                <c:pt idx="325">
                  <c:v>2.6011646201951568</c:v>
                </c:pt>
                <c:pt idx="326">
                  <c:v>2.9880807444479749</c:v>
                </c:pt>
                <c:pt idx="327">
                  <c:v>2.8778202221167897</c:v>
                </c:pt>
                <c:pt idx="328">
                  <c:v>3.0107999574356716</c:v>
                </c:pt>
                <c:pt idx="329">
                  <c:v>2.9994575270120261</c:v>
                </c:pt>
                <c:pt idx="330">
                  <c:v>3.0595127880778796</c:v>
                </c:pt>
                <c:pt idx="331">
                  <c:v>2.9368750860365029</c:v>
                </c:pt>
                <c:pt idx="332">
                  <c:v>2.7657224918610965</c:v>
                </c:pt>
                <c:pt idx="333">
                  <c:v>2.8844057627774911</c:v>
                </c:pt>
                <c:pt idx="334">
                  <c:v>2.7300245638220351</c:v>
                </c:pt>
                <c:pt idx="335">
                  <c:v>2.3692871904518986</c:v>
                </c:pt>
                <c:pt idx="336">
                  <c:v>2.4163398721547034</c:v>
                </c:pt>
                <c:pt idx="337">
                  <c:v>2.5195543126500071</c:v>
                </c:pt>
                <c:pt idx="338">
                  <c:v>2.6331611573798366</c:v>
                </c:pt>
                <c:pt idx="339">
                  <c:v>2.6404246961109745</c:v>
                </c:pt>
                <c:pt idx="340">
                  <c:v>3.623689873110115</c:v>
                </c:pt>
                <c:pt idx="341">
                  <c:v>3.5306163222898341</c:v>
                </c:pt>
                <c:pt idx="342">
                  <c:v>3.2185283030478877</c:v>
                </c:pt>
                <c:pt idx="343">
                  <c:v>2.6991535066193806</c:v>
                </c:pt>
                <c:pt idx="344">
                  <c:v>2.5662291844080496</c:v>
                </c:pt>
                <c:pt idx="345">
                  <c:v>1.9987042336865963</c:v>
                </c:pt>
                <c:pt idx="346">
                  <c:v>1.61174931772857</c:v>
                </c:pt>
                <c:pt idx="347">
                  <c:v>1.8158320127190326</c:v>
                </c:pt>
                <c:pt idx="348">
                  <c:v>1.8401423023619694</c:v>
                </c:pt>
                <c:pt idx="349">
                  <c:v>1.7414986095939573</c:v>
                </c:pt>
                <c:pt idx="350">
                  <c:v>1.528735991500664</c:v>
                </c:pt>
                <c:pt idx="351">
                  <c:v>1.6730079220252028</c:v>
                </c:pt>
                <c:pt idx="352">
                  <c:v>1.5972540086875993</c:v>
                </c:pt>
                <c:pt idx="353">
                  <c:v>1.630127286813017</c:v>
                </c:pt>
                <c:pt idx="354">
                  <c:v>1.5908257421733261</c:v>
                </c:pt>
                <c:pt idx="355">
                  <c:v>1.7173931862667686</c:v>
                </c:pt>
                <c:pt idx="356">
                  <c:v>1.9851079654940089</c:v>
                </c:pt>
                <c:pt idx="357">
                  <c:v>1.9022218069978447</c:v>
                </c:pt>
                <c:pt idx="358">
                  <c:v>1.8714528823651519</c:v>
                </c:pt>
                <c:pt idx="359">
                  <c:v>1.958167085968612</c:v>
                </c:pt>
                <c:pt idx="360">
                  <c:v>2.0479880153120917</c:v>
                </c:pt>
                <c:pt idx="361">
                  <c:v>1.8949903108994643</c:v>
                </c:pt>
                <c:pt idx="362">
                  <c:v>1.8158976477812345</c:v>
                </c:pt>
                <c:pt idx="363">
                  <c:v>1.6328109114138865</c:v>
                </c:pt>
                <c:pt idx="364">
                  <c:v>1.5131823723516176</c:v>
                </c:pt>
                <c:pt idx="365">
                  <c:v>1.3068721957263369</c:v>
                </c:pt>
                <c:pt idx="366">
                  <c:v>1.3999113995593579</c:v>
                </c:pt>
                <c:pt idx="367">
                  <c:v>0.91634346335596906</c:v>
                </c:pt>
                <c:pt idx="368">
                  <c:v>1.1965852174361453</c:v>
                </c:pt>
                <c:pt idx="369">
                  <c:v>1.2259802074104942</c:v>
                </c:pt>
                <c:pt idx="370">
                  <c:v>1.1932465627197177</c:v>
                </c:pt>
                <c:pt idx="371">
                  <c:v>1.2228674504145638</c:v>
                </c:pt>
                <c:pt idx="372">
                  <c:v>1.1237744121863913</c:v>
                </c:pt>
                <c:pt idx="373">
                  <c:v>1.0597874046171714</c:v>
                </c:pt>
                <c:pt idx="374">
                  <c:v>1.0989772282883674</c:v>
                </c:pt>
                <c:pt idx="375">
                  <c:v>1.3792071638550472</c:v>
                </c:pt>
                <c:pt idx="376">
                  <c:v>1.748418088409855</c:v>
                </c:pt>
                <c:pt idx="377">
                  <c:v>1.9654601817246657</c:v>
                </c:pt>
                <c:pt idx="378">
                  <c:v>2.0135089016270045</c:v>
                </c:pt>
                <c:pt idx="379">
                  <c:v>1.866324780961182</c:v>
                </c:pt>
                <c:pt idx="380">
                  <c:v>1.8082339611700189</c:v>
                </c:pt>
                <c:pt idx="381">
                  <c:v>1.6635963914385044</c:v>
                </c:pt>
                <c:pt idx="382">
                  <c:v>1.8329572536416532</c:v>
                </c:pt>
                <c:pt idx="383">
                  <c:v>2.0869517485549021</c:v>
                </c:pt>
                <c:pt idx="384">
                  <c:v>2.0672953526557158</c:v>
                </c:pt>
                <c:pt idx="385">
                  <c:v>2.1877912216496194</c:v>
                </c:pt>
                <c:pt idx="386">
                  <c:v>1.6794226073935294</c:v>
                </c:pt>
                <c:pt idx="387">
                  <c:v>1.0660754762014124</c:v>
                </c:pt>
                <c:pt idx="388">
                  <c:v>1.265908325291065</c:v>
                </c:pt>
                <c:pt idx="389">
                  <c:v>1.175784657778262</c:v>
                </c:pt>
                <c:pt idx="390">
                  <c:v>1.3057988001787413</c:v>
                </c:pt>
                <c:pt idx="391">
                  <c:v>1.5176909065951005</c:v>
                </c:pt>
                <c:pt idx="392">
                  <c:v>1.6936757039524222</c:v>
                </c:pt>
                <c:pt idx="393">
                  <c:v>1.6635535041246281</c:v>
                </c:pt>
                <c:pt idx="394">
                  <c:v>1.7547805599423556</c:v>
                </c:pt>
                <c:pt idx="395">
                  <c:v>2.0428360139177255</c:v>
                </c:pt>
                <c:pt idx="396">
                  <c:v>1.7595096537657617</c:v>
                </c:pt>
                <c:pt idx="397">
                  <c:v>2.2202899137162535</c:v>
                </c:pt>
                <c:pt idx="398">
                  <c:v>1.9974026883048484</c:v>
                </c:pt>
                <c:pt idx="399">
                  <c:v>1.9560098744279355</c:v>
                </c:pt>
                <c:pt idx="400">
                  <c:v>2.3345924230908683</c:v>
                </c:pt>
                <c:pt idx="401">
                  <c:v>1.6445611742755883</c:v>
                </c:pt>
                <c:pt idx="402">
                  <c:v>2.035522496040469</c:v>
                </c:pt>
                <c:pt idx="403">
                  <c:v>1.3889606368466272</c:v>
                </c:pt>
                <c:pt idx="404">
                  <c:v>1.5206130119014187</c:v>
                </c:pt>
                <c:pt idx="405">
                  <c:v>1.6364358523966442</c:v>
                </c:pt>
                <c:pt idx="406">
                  <c:v>1.7904139026564385</c:v>
                </c:pt>
                <c:pt idx="407">
                  <c:v>1.8722745504790754</c:v>
                </c:pt>
                <c:pt idx="408">
                  <c:v>2.0076624419597682</c:v>
                </c:pt>
                <c:pt idx="409">
                  <c:v>1.7377993990772371</c:v>
                </c:pt>
                <c:pt idx="410">
                  <c:v>1.837608659567284</c:v>
                </c:pt>
                <c:pt idx="411">
                  <c:v>1.8020709718255659</c:v>
                </c:pt>
                <c:pt idx="412">
                  <c:v>1.6667030028328294</c:v>
                </c:pt>
                <c:pt idx="413">
                  <c:v>1.6485654024005136</c:v>
                </c:pt>
                <c:pt idx="414">
                  <c:v>1.6983080027490611</c:v>
                </c:pt>
                <c:pt idx="415">
                  <c:v>1.7112636881714147</c:v>
                </c:pt>
                <c:pt idx="416">
                  <c:v>1.771105370880528</c:v>
                </c:pt>
                <c:pt idx="417">
                  <c:v>1.7055604831368971</c:v>
                </c:pt>
                <c:pt idx="418">
                  <c:v>1.808784771052941</c:v>
                </c:pt>
                <c:pt idx="419">
                  <c:v>1.8531849864815337</c:v>
                </c:pt>
                <c:pt idx="420">
                  <c:v>1.7809092267764715</c:v>
                </c:pt>
                <c:pt idx="421">
                  <c:v>1.7763483044161872</c:v>
                </c:pt>
                <c:pt idx="422">
                  <c:v>1.6671546215519992</c:v>
                </c:pt>
                <c:pt idx="423">
                  <c:v>1.6030639528737098</c:v>
                </c:pt>
                <c:pt idx="424">
                  <c:v>1.6371936380488332</c:v>
                </c:pt>
                <c:pt idx="425">
                  <c:v>1.53937012761197</c:v>
                </c:pt>
                <c:pt idx="426">
                  <c:v>1.3317069772127845</c:v>
                </c:pt>
                <c:pt idx="427">
                  <c:v>1.3373421753679233</c:v>
                </c:pt>
                <c:pt idx="428">
                  <c:v>1.4991153220099824</c:v>
                </c:pt>
                <c:pt idx="429">
                  <c:v>1.5842324325094082</c:v>
                </c:pt>
                <c:pt idx="430">
                  <c:v>1.6152948898141162</c:v>
                </c:pt>
                <c:pt idx="431">
                  <c:v>1.7702724027125631</c:v>
                </c:pt>
                <c:pt idx="432">
                  <c:v>2.7036341505384502</c:v>
                </c:pt>
                <c:pt idx="433">
                  <c:v>1.2130138472287293</c:v>
                </c:pt>
                <c:pt idx="434">
                  <c:v>0.8212823601844802</c:v>
                </c:pt>
                <c:pt idx="435">
                  <c:v>1.4030809910012165</c:v>
                </c:pt>
                <c:pt idx="436">
                  <c:v>1.1196924994284725</c:v>
                </c:pt>
                <c:pt idx="437">
                  <c:v>0.76868659644121595</c:v>
                </c:pt>
                <c:pt idx="438">
                  <c:v>0.73672187213180629</c:v>
                </c:pt>
                <c:pt idx="439">
                  <c:v>0.94384105542523011</c:v>
                </c:pt>
                <c:pt idx="440">
                  <c:v>0.91475693863127316</c:v>
                </c:pt>
                <c:pt idx="441">
                  <c:v>1.3715496489677685</c:v>
                </c:pt>
                <c:pt idx="442">
                  <c:v>2.096483399493021</c:v>
                </c:pt>
                <c:pt idx="443">
                  <c:v>1.5200044689501435</c:v>
                </c:pt>
                <c:pt idx="444">
                  <c:v>1.38046111558163</c:v>
                </c:pt>
                <c:pt idx="445">
                  <c:v>1.9372394864012381</c:v>
                </c:pt>
                <c:pt idx="446">
                  <c:v>1.8177506728148927</c:v>
                </c:pt>
                <c:pt idx="447">
                  <c:v>1.7623234826091256</c:v>
                </c:pt>
                <c:pt idx="448">
                  <c:v>1.8579910280499541</c:v>
                </c:pt>
                <c:pt idx="449">
                  <c:v>1.2670267367630872</c:v>
                </c:pt>
                <c:pt idx="450">
                  <c:v>0.89531972945335192</c:v>
                </c:pt>
                <c:pt idx="451">
                  <c:v>2.1274404870081214</c:v>
                </c:pt>
                <c:pt idx="452">
                  <c:v>3.5436056957704158</c:v>
                </c:pt>
                <c:pt idx="453">
                  <c:v>3.3626360565757643</c:v>
                </c:pt>
                <c:pt idx="454">
                  <c:v>1.7489082936971156</c:v>
                </c:pt>
                <c:pt idx="455">
                  <c:v>1.802012751066965</c:v>
                </c:pt>
                <c:pt idx="456">
                  <c:v>1.8691881467362923</c:v>
                </c:pt>
                <c:pt idx="457">
                  <c:v>1.7495648068277068</c:v>
                </c:pt>
                <c:pt idx="458">
                  <c:v>1.7931196785084578</c:v>
                </c:pt>
                <c:pt idx="459">
                  <c:v>1.8106377049532756</c:v>
                </c:pt>
                <c:pt idx="460">
                  <c:v>2.2010937940774369</c:v>
                </c:pt>
                <c:pt idx="461">
                  <c:v>2.0485979245901977</c:v>
                </c:pt>
                <c:pt idx="462">
                  <c:v>1.9800158515065787</c:v>
                </c:pt>
                <c:pt idx="463">
                  <c:v>2.1998689000095193</c:v>
                </c:pt>
                <c:pt idx="464">
                  <c:v>1.997890171432593</c:v>
                </c:pt>
                <c:pt idx="465">
                  <c:v>1.771655730100129</c:v>
                </c:pt>
                <c:pt idx="466">
                  <c:v>2.3705682556079726</c:v>
                </c:pt>
                <c:pt idx="467">
                  <c:v>2.1283713618641231</c:v>
                </c:pt>
                <c:pt idx="468">
                  <c:v>2.2571173617055988</c:v>
                </c:pt>
                <c:pt idx="469">
                  <c:v>1.9181969664468932</c:v>
                </c:pt>
                <c:pt idx="470">
                  <c:v>1.9877851309797456</c:v>
                </c:pt>
                <c:pt idx="471">
                  <c:v>2.0432178461742088</c:v>
                </c:pt>
                <c:pt idx="472">
                  <c:v>2.1005594473751783</c:v>
                </c:pt>
                <c:pt idx="473">
                  <c:v>1.6590374054822661</c:v>
                </c:pt>
                <c:pt idx="474">
                  <c:v>1.9059863573456337</c:v>
                </c:pt>
                <c:pt idx="475">
                  <c:v>1.3948992422077171</c:v>
                </c:pt>
                <c:pt idx="476">
                  <c:v>1.4253028755401709</c:v>
                </c:pt>
                <c:pt idx="477">
                  <c:v>1.8223988315436048</c:v>
                </c:pt>
                <c:pt idx="478">
                  <c:v>2.1271441782075349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56-464F-AFC4-AAD678E20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1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61C'!$U$14:$U$811</c:f>
              <c:numCache>
                <c:formatCode>0</c:formatCode>
                <c:ptCount val="79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7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3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3</c:v>
                </c:pt>
                <c:pt idx="32">
                  <c:v>3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4</c:v>
                </c:pt>
                <c:pt idx="42">
                  <c:v>4</c:v>
                </c:pt>
                <c:pt idx="43">
                  <c:v>5</c:v>
                </c:pt>
                <c:pt idx="44">
                  <c:v>4</c:v>
                </c:pt>
                <c:pt idx="45">
                  <c:v>1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5</c:v>
                </c:pt>
                <c:pt idx="52">
                  <c:v>5</c:v>
                </c:pt>
                <c:pt idx="53">
                  <c:v>3</c:v>
                </c:pt>
                <c:pt idx="54">
                  <c:v>2</c:v>
                </c:pt>
                <c:pt idx="55">
                  <c:v>5</c:v>
                </c:pt>
                <c:pt idx="56">
                  <c:v>5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0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3</c:v>
                </c:pt>
                <c:pt idx="92">
                  <c:v>3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1</c:v>
                </c:pt>
                <c:pt idx="97">
                  <c:v>1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1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3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3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1</c:v>
                </c:pt>
                <c:pt idx="117">
                  <c:v>3</c:v>
                </c:pt>
                <c:pt idx="118">
                  <c:v>3</c:v>
                </c:pt>
                <c:pt idx="119">
                  <c:v>1</c:v>
                </c:pt>
                <c:pt idx="120">
                  <c:v>1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2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5</c:v>
                </c:pt>
                <c:pt idx="163">
                  <c:v>3</c:v>
                </c:pt>
                <c:pt idx="164">
                  <c:v>4</c:v>
                </c:pt>
                <c:pt idx="165">
                  <c:v>4</c:v>
                </c:pt>
                <c:pt idx="166">
                  <c:v>5</c:v>
                </c:pt>
                <c:pt idx="167">
                  <c:v>4</c:v>
                </c:pt>
                <c:pt idx="168">
                  <c:v>5</c:v>
                </c:pt>
                <c:pt idx="169">
                  <c:v>4</c:v>
                </c:pt>
                <c:pt idx="170">
                  <c:v>4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5</c:v>
                </c:pt>
                <c:pt idx="179">
                  <c:v>4</c:v>
                </c:pt>
                <c:pt idx="180">
                  <c:v>3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3</c:v>
                </c:pt>
                <c:pt idx="185">
                  <c:v>3</c:v>
                </c:pt>
                <c:pt idx="186">
                  <c:v>4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5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7</c:v>
                </c:pt>
                <c:pt idx="208">
                  <c:v>7</c:v>
                </c:pt>
                <c:pt idx="209">
                  <c:v>4</c:v>
                </c:pt>
                <c:pt idx="210">
                  <c:v>4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3</c:v>
                </c:pt>
                <c:pt idx="221">
                  <c:v>3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7</c:v>
                </c:pt>
                <c:pt idx="227">
                  <c:v>7</c:v>
                </c:pt>
                <c:pt idx="228">
                  <c:v>5</c:v>
                </c:pt>
                <c:pt idx="229">
                  <c:v>3</c:v>
                </c:pt>
                <c:pt idx="230">
                  <c:v>3</c:v>
                </c:pt>
                <c:pt idx="231">
                  <c:v>8</c:v>
                </c:pt>
                <c:pt idx="232">
                  <c:v>9</c:v>
                </c:pt>
                <c:pt idx="233">
                  <c:v>9</c:v>
                </c:pt>
                <c:pt idx="234">
                  <c:v>7</c:v>
                </c:pt>
                <c:pt idx="235">
                  <c:v>5</c:v>
                </c:pt>
                <c:pt idx="236">
                  <c:v>4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3</c:v>
                </c:pt>
                <c:pt idx="252">
                  <c:v>3</c:v>
                </c:pt>
                <c:pt idx="253">
                  <c:v>5</c:v>
                </c:pt>
                <c:pt idx="254">
                  <c:v>5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4</c:v>
                </c:pt>
                <c:pt idx="307">
                  <c:v>5</c:v>
                </c:pt>
                <c:pt idx="308">
                  <c:v>5</c:v>
                </c:pt>
                <c:pt idx="309">
                  <c:v>3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3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4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4</c:v>
                </c:pt>
                <c:pt idx="433">
                  <c:v>4</c:v>
                </c:pt>
                <c:pt idx="434">
                  <c:v>7</c:v>
                </c:pt>
                <c:pt idx="435">
                  <c:v>7</c:v>
                </c:pt>
                <c:pt idx="436">
                  <c:v>7</c:v>
                </c:pt>
                <c:pt idx="437">
                  <c:v>7</c:v>
                </c:pt>
                <c:pt idx="438">
                  <c:v>8</c:v>
                </c:pt>
                <c:pt idx="439">
                  <c:v>8</c:v>
                </c:pt>
                <c:pt idx="440">
                  <c:v>8</c:v>
                </c:pt>
                <c:pt idx="441">
                  <c:v>7</c:v>
                </c:pt>
                <c:pt idx="442">
                  <c:v>7</c:v>
                </c:pt>
                <c:pt idx="443">
                  <c:v>7</c:v>
                </c:pt>
                <c:pt idx="444">
                  <c:v>7</c:v>
                </c:pt>
                <c:pt idx="445">
                  <c:v>7</c:v>
                </c:pt>
                <c:pt idx="446">
                  <c:v>7</c:v>
                </c:pt>
                <c:pt idx="447">
                  <c:v>7</c:v>
                </c:pt>
                <c:pt idx="448">
                  <c:v>7</c:v>
                </c:pt>
                <c:pt idx="449">
                  <c:v>7</c:v>
                </c:pt>
                <c:pt idx="450">
                  <c:v>8</c:v>
                </c:pt>
                <c:pt idx="451">
                  <c:v>8</c:v>
                </c:pt>
                <c:pt idx="452">
                  <c:v>5</c:v>
                </c:pt>
                <c:pt idx="453">
                  <c:v>4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1A-4832-8A00-DF98E1E8FE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1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61C'!$AN$14:$AN$811</c:f>
              <c:numCache>
                <c:formatCode>0</c:formatCode>
                <c:ptCount val="798"/>
                <c:pt idx="0">
                  <c:v>0.48228131416837838</c:v>
                </c:pt>
                <c:pt idx="1">
                  <c:v>0.44518275154004133</c:v>
                </c:pt>
                <c:pt idx="2">
                  <c:v>0.25968993839835591</c:v>
                </c:pt>
                <c:pt idx="3">
                  <c:v>7.684702258726861E-2</c:v>
                </c:pt>
                <c:pt idx="4">
                  <c:v>0.20934188911704285</c:v>
                </c:pt>
                <c:pt idx="5">
                  <c:v>0.49818069815195248</c:v>
                </c:pt>
                <c:pt idx="6">
                  <c:v>0.40013449691991715</c:v>
                </c:pt>
                <c:pt idx="7">
                  <c:v>8.308311430527036</c:v>
                </c:pt>
                <c:pt idx="8">
                  <c:v>2.4591047227926066</c:v>
                </c:pt>
                <c:pt idx="9">
                  <c:v>0.66512422997946563</c:v>
                </c:pt>
                <c:pt idx="10">
                  <c:v>0.63332546201231754</c:v>
                </c:pt>
                <c:pt idx="11">
                  <c:v>0.65717453798767855</c:v>
                </c:pt>
                <c:pt idx="12">
                  <c:v>0.95926283367556398</c:v>
                </c:pt>
                <c:pt idx="13">
                  <c:v>1.0387597535934272</c:v>
                </c:pt>
                <c:pt idx="14">
                  <c:v>1.0361098562628366</c:v>
                </c:pt>
                <c:pt idx="15">
                  <c:v>2.0377710472279227</c:v>
                </c:pt>
                <c:pt idx="16">
                  <c:v>1.1262063655030772</c:v>
                </c:pt>
                <c:pt idx="17">
                  <c:v>1.2957997946611888</c:v>
                </c:pt>
                <c:pt idx="18">
                  <c:v>1.1951036960985624</c:v>
                </c:pt>
                <c:pt idx="19">
                  <c:v>1.3143490759753607</c:v>
                </c:pt>
                <c:pt idx="20">
                  <c:v>1.5634394250513353</c:v>
                </c:pt>
                <c:pt idx="21">
                  <c:v>1.6588357289527724</c:v>
                </c:pt>
                <c:pt idx="22">
                  <c:v>1.7754312114989725</c:v>
                </c:pt>
                <c:pt idx="23">
                  <c:v>1.7648316221765945</c:v>
                </c:pt>
                <c:pt idx="24">
                  <c:v>2.043070841889119</c:v>
                </c:pt>
                <c:pt idx="25">
                  <c:v>2.1702659137576972</c:v>
                </c:pt>
                <c:pt idx="26">
                  <c:v>2.1994147843942473</c:v>
                </c:pt>
                <c:pt idx="27">
                  <c:v>2.6101488706365532</c:v>
                </c:pt>
                <c:pt idx="28">
                  <c:v>1.8469784394250484</c:v>
                </c:pt>
                <c:pt idx="29">
                  <c:v>2.0006724845995856</c:v>
                </c:pt>
                <c:pt idx="30">
                  <c:v>2.6048490759753569</c:v>
                </c:pt>
                <c:pt idx="31">
                  <c:v>2.9599353182751535</c:v>
                </c:pt>
                <c:pt idx="32">
                  <c:v>3.3070718685831633</c:v>
                </c:pt>
                <c:pt idx="33">
                  <c:v>1.9927227926078059</c:v>
                </c:pt>
                <c:pt idx="34">
                  <c:v>1.2719507186858348</c:v>
                </c:pt>
                <c:pt idx="35">
                  <c:v>1.0493593429158123</c:v>
                </c:pt>
                <c:pt idx="36">
                  <c:v>0.78701950718686198</c:v>
                </c:pt>
                <c:pt idx="37">
                  <c:v>0.2888388090349096</c:v>
                </c:pt>
                <c:pt idx="38">
                  <c:v>1.351447638603698</c:v>
                </c:pt>
                <c:pt idx="39">
                  <c:v>15.438301848049276</c:v>
                </c:pt>
                <c:pt idx="40">
                  <c:v>29.564904517453794</c:v>
                </c:pt>
                <c:pt idx="41">
                  <c:v>18.784238877481176</c:v>
                </c:pt>
                <c:pt idx="42">
                  <c:v>14.316511978097191</c:v>
                </c:pt>
                <c:pt idx="43">
                  <c:v>14.379667864476385</c:v>
                </c:pt>
                <c:pt idx="44">
                  <c:v>13.406713894592743</c:v>
                </c:pt>
                <c:pt idx="45">
                  <c:v>2.9731848049281315</c:v>
                </c:pt>
                <c:pt idx="46">
                  <c:v>0.39218480492813013</c:v>
                </c:pt>
                <c:pt idx="47">
                  <c:v>0.10069609856262973</c:v>
                </c:pt>
                <c:pt idx="48">
                  <c:v>8.4796714579055646E-2</c:v>
                </c:pt>
                <c:pt idx="49">
                  <c:v>0.10069609856262973</c:v>
                </c:pt>
                <c:pt idx="50">
                  <c:v>0.10069609856262973</c:v>
                </c:pt>
                <c:pt idx="51">
                  <c:v>6.7665128336755629</c:v>
                </c:pt>
                <c:pt idx="52">
                  <c:v>6.8950328542094432</c:v>
                </c:pt>
                <c:pt idx="53">
                  <c:v>5.3527926078028765</c:v>
                </c:pt>
                <c:pt idx="54">
                  <c:v>3.4660657084188893</c:v>
                </c:pt>
                <c:pt idx="55">
                  <c:v>32.251900410677614</c:v>
                </c:pt>
                <c:pt idx="56">
                  <c:v>38.487108829568783</c:v>
                </c:pt>
                <c:pt idx="57">
                  <c:v>15.493949691991785</c:v>
                </c:pt>
                <c:pt idx="58">
                  <c:v>5.628381930184803</c:v>
                </c:pt>
                <c:pt idx="59">
                  <c:v>2.2656622176591346</c:v>
                </c:pt>
                <c:pt idx="60">
                  <c:v>2.3186601642710452</c:v>
                </c:pt>
                <c:pt idx="61">
                  <c:v>1.6164373716632465</c:v>
                </c:pt>
                <c:pt idx="62">
                  <c:v>1.2428018480492848</c:v>
                </c:pt>
                <c:pt idx="63">
                  <c:v>1.1341560574948644</c:v>
                </c:pt>
                <c:pt idx="64">
                  <c:v>0.96721252566735127</c:v>
                </c:pt>
                <c:pt idx="65">
                  <c:v>0.99106160164271218</c:v>
                </c:pt>
                <c:pt idx="66">
                  <c:v>1.0122607802874752</c:v>
                </c:pt>
                <c:pt idx="67">
                  <c:v>1.2052616358658499</c:v>
                </c:pt>
                <c:pt idx="68">
                  <c:v>1.3673470225872719</c:v>
                </c:pt>
                <c:pt idx="69">
                  <c:v>1.0811581108829607</c:v>
                </c:pt>
                <c:pt idx="70">
                  <c:v>0.93011396303901406</c:v>
                </c:pt>
                <c:pt idx="71">
                  <c:v>0.8400174537987658</c:v>
                </c:pt>
                <c:pt idx="72">
                  <c:v>0.9778121149897363</c:v>
                </c:pt>
                <c:pt idx="73">
                  <c:v>0.83471765913757701</c:v>
                </c:pt>
                <c:pt idx="74">
                  <c:v>0.72342197125256558</c:v>
                </c:pt>
                <c:pt idx="75">
                  <c:v>0.6677741273100638</c:v>
                </c:pt>
                <c:pt idx="76">
                  <c:v>0.76847022587268987</c:v>
                </c:pt>
                <c:pt idx="77">
                  <c:v>0.90891478439425111</c:v>
                </c:pt>
                <c:pt idx="78">
                  <c:v>0.8665164271047251</c:v>
                </c:pt>
                <c:pt idx="79">
                  <c:v>0.89831519507186586</c:v>
                </c:pt>
                <c:pt idx="80">
                  <c:v>0.92481416837782526</c:v>
                </c:pt>
                <c:pt idx="81">
                  <c:v>1.0096108829568773</c:v>
                </c:pt>
                <c:pt idx="82">
                  <c:v>1.022860369609853</c:v>
                </c:pt>
                <c:pt idx="83">
                  <c:v>1.0997073921971254</c:v>
                </c:pt>
                <c:pt idx="84">
                  <c:v>1.1023572895277234</c:v>
                </c:pt>
                <c:pt idx="85">
                  <c:v>1.0785082135523623</c:v>
                </c:pt>
                <c:pt idx="86">
                  <c:v>1.0785082135523623</c:v>
                </c:pt>
                <c:pt idx="87">
                  <c:v>1.1633049281314143</c:v>
                </c:pt>
                <c:pt idx="88">
                  <c:v>1.1500554414784385</c:v>
                </c:pt>
                <c:pt idx="89">
                  <c:v>1.022860369609853</c:v>
                </c:pt>
                <c:pt idx="90">
                  <c:v>0.9460133470225881</c:v>
                </c:pt>
                <c:pt idx="91">
                  <c:v>1.5236909650924</c:v>
                </c:pt>
                <c:pt idx="92">
                  <c:v>2.1040184804928104</c:v>
                </c:pt>
                <c:pt idx="93">
                  <c:v>1.1845041067761775</c:v>
                </c:pt>
                <c:pt idx="94">
                  <c:v>0.99901129363449948</c:v>
                </c:pt>
                <c:pt idx="95">
                  <c:v>2.2497628336755677</c:v>
                </c:pt>
                <c:pt idx="96">
                  <c:v>2.3226350102669406</c:v>
                </c:pt>
                <c:pt idx="97">
                  <c:v>0.98046201232032892</c:v>
                </c:pt>
                <c:pt idx="98">
                  <c:v>1.5369404517453833</c:v>
                </c:pt>
                <c:pt idx="99">
                  <c:v>1.5077915811088334</c:v>
                </c:pt>
                <c:pt idx="100">
                  <c:v>1.7727813141683744</c:v>
                </c:pt>
                <c:pt idx="101">
                  <c:v>1.1500554414784403</c:v>
                </c:pt>
                <c:pt idx="102">
                  <c:v>1.4574435318275127</c:v>
                </c:pt>
                <c:pt idx="103">
                  <c:v>1.425644763860372</c:v>
                </c:pt>
                <c:pt idx="104">
                  <c:v>1.8098798767967135</c:v>
                </c:pt>
                <c:pt idx="105">
                  <c:v>5.1196016427104691</c:v>
                </c:pt>
                <c:pt idx="106">
                  <c:v>2.1901401437371661</c:v>
                </c:pt>
                <c:pt idx="107">
                  <c:v>1.1566801848049282</c:v>
                </c:pt>
                <c:pt idx="108">
                  <c:v>1.3302484599589348</c:v>
                </c:pt>
                <c:pt idx="109">
                  <c:v>1.4388942505133477</c:v>
                </c:pt>
                <c:pt idx="110">
                  <c:v>0.66512422997946741</c:v>
                </c:pt>
                <c:pt idx="111">
                  <c:v>1.4150451745379871</c:v>
                </c:pt>
                <c:pt idx="112">
                  <c:v>0.98046201232032715</c:v>
                </c:pt>
                <c:pt idx="113">
                  <c:v>1.8006052361396307</c:v>
                </c:pt>
                <c:pt idx="114">
                  <c:v>1.7356827515400448</c:v>
                </c:pt>
                <c:pt idx="115">
                  <c:v>1.7330328542094466</c:v>
                </c:pt>
                <c:pt idx="116">
                  <c:v>1.0096108829568791</c:v>
                </c:pt>
                <c:pt idx="117">
                  <c:v>1.5846386036960984</c:v>
                </c:pt>
                <c:pt idx="118">
                  <c:v>1.3964958932238218</c:v>
                </c:pt>
                <c:pt idx="119">
                  <c:v>1.0917577002053402</c:v>
                </c:pt>
                <c:pt idx="120">
                  <c:v>1.2666509240246404</c:v>
                </c:pt>
                <c:pt idx="121">
                  <c:v>1.7091837782340855</c:v>
                </c:pt>
                <c:pt idx="122">
                  <c:v>1.3567474332648868</c:v>
                </c:pt>
                <c:pt idx="123">
                  <c:v>1.2904999999999998</c:v>
                </c:pt>
                <c:pt idx="124">
                  <c:v>1.3911960985626257</c:v>
                </c:pt>
                <c:pt idx="125">
                  <c:v>1.428294661190963</c:v>
                </c:pt>
                <c:pt idx="126">
                  <c:v>1.4945420944558501</c:v>
                </c:pt>
                <c:pt idx="127">
                  <c:v>1.5952381930184834</c:v>
                </c:pt>
                <c:pt idx="128">
                  <c:v>1.5899383983572872</c:v>
                </c:pt>
                <c:pt idx="129">
                  <c:v>1.6985841889117075</c:v>
                </c:pt>
                <c:pt idx="130">
                  <c:v>1.8178295687884987</c:v>
                </c:pt>
                <c:pt idx="131">
                  <c:v>2.1066683778234081</c:v>
                </c:pt>
                <c:pt idx="132">
                  <c:v>3.5561622176591374</c:v>
                </c:pt>
                <c:pt idx="133">
                  <c:v>3.2143254620123169</c:v>
                </c:pt>
                <c:pt idx="134">
                  <c:v>2.9758347022587275</c:v>
                </c:pt>
                <c:pt idx="135">
                  <c:v>3.0288326488706385</c:v>
                </c:pt>
                <c:pt idx="136">
                  <c:v>4.2689845995893227</c:v>
                </c:pt>
                <c:pt idx="137">
                  <c:v>5.1778993839835694</c:v>
                </c:pt>
                <c:pt idx="138">
                  <c:v>6.2537577002053375</c:v>
                </c:pt>
                <c:pt idx="139">
                  <c:v>7.7377002053388058</c:v>
                </c:pt>
                <c:pt idx="140">
                  <c:v>6.5452464065708451</c:v>
                </c:pt>
                <c:pt idx="141">
                  <c:v>6.9453809034907588</c:v>
                </c:pt>
                <c:pt idx="142">
                  <c:v>4.9314589322381934</c:v>
                </c:pt>
                <c:pt idx="143">
                  <c:v>6.5293470225872703</c:v>
                </c:pt>
                <c:pt idx="144">
                  <c:v>3.9112484599589337</c:v>
                </c:pt>
                <c:pt idx="145">
                  <c:v>2.1888151950718697</c:v>
                </c:pt>
                <c:pt idx="146">
                  <c:v>3.7893531827515381</c:v>
                </c:pt>
                <c:pt idx="147">
                  <c:v>9.555529774127308</c:v>
                </c:pt>
                <c:pt idx="148">
                  <c:v>11.585351129363449</c:v>
                </c:pt>
                <c:pt idx="149">
                  <c:v>12.82020328542094</c:v>
                </c:pt>
                <c:pt idx="150">
                  <c:v>12.769855236139627</c:v>
                </c:pt>
                <c:pt idx="151">
                  <c:v>13.403180698151951</c:v>
                </c:pt>
                <c:pt idx="152">
                  <c:v>13.723818275153999</c:v>
                </c:pt>
                <c:pt idx="153">
                  <c:v>11.725795687885007</c:v>
                </c:pt>
                <c:pt idx="154">
                  <c:v>9.0176006160164253</c:v>
                </c:pt>
                <c:pt idx="155">
                  <c:v>7.3481652977412706</c:v>
                </c:pt>
                <c:pt idx="156">
                  <c:v>6.5664455852156074</c:v>
                </c:pt>
                <c:pt idx="157">
                  <c:v>5.575383983572892</c:v>
                </c:pt>
                <c:pt idx="158">
                  <c:v>5.1858490759753559</c:v>
                </c:pt>
                <c:pt idx="159">
                  <c:v>8.4346232032854225</c:v>
                </c:pt>
                <c:pt idx="160">
                  <c:v>7.9602915811088284</c:v>
                </c:pt>
                <c:pt idx="161">
                  <c:v>7.989440451745379</c:v>
                </c:pt>
                <c:pt idx="162">
                  <c:v>4.1192654004106757</c:v>
                </c:pt>
                <c:pt idx="163">
                  <c:v>4.9102597535934303</c:v>
                </c:pt>
                <c:pt idx="164">
                  <c:v>4.7221170431211474</c:v>
                </c:pt>
                <c:pt idx="165">
                  <c:v>10.223303901437367</c:v>
                </c:pt>
                <c:pt idx="166">
                  <c:v>6.6750913757700197</c:v>
                </c:pt>
                <c:pt idx="167">
                  <c:v>7.6016721423682405</c:v>
                </c:pt>
                <c:pt idx="168">
                  <c:v>5.4786627310061604</c:v>
                </c:pt>
                <c:pt idx="169">
                  <c:v>6.1265626283367558</c:v>
                </c:pt>
                <c:pt idx="170">
                  <c:v>8.4019411362080785</c:v>
                </c:pt>
                <c:pt idx="171">
                  <c:v>13.045444558521563</c:v>
                </c:pt>
                <c:pt idx="172">
                  <c:v>12.237225872689942</c:v>
                </c:pt>
                <c:pt idx="173">
                  <c:v>11.678097535934294</c:v>
                </c:pt>
                <c:pt idx="174">
                  <c:v>11.527053388090346</c:v>
                </c:pt>
                <c:pt idx="175">
                  <c:v>10.867228952772075</c:v>
                </c:pt>
                <c:pt idx="176">
                  <c:v>9.9795133470225892</c:v>
                </c:pt>
                <c:pt idx="177">
                  <c:v>9.6270770020533849</c:v>
                </c:pt>
                <c:pt idx="178">
                  <c:v>5.4998619096509245</c:v>
                </c:pt>
                <c:pt idx="179">
                  <c:v>5.4905872689938411</c:v>
                </c:pt>
                <c:pt idx="180">
                  <c:v>5.8165246406570859</c:v>
                </c:pt>
                <c:pt idx="181">
                  <c:v>5.7025790554414799</c:v>
                </c:pt>
                <c:pt idx="182">
                  <c:v>9.3369132443531804</c:v>
                </c:pt>
                <c:pt idx="183">
                  <c:v>5.8430236139630392</c:v>
                </c:pt>
                <c:pt idx="184">
                  <c:v>7.3587648870636553</c:v>
                </c:pt>
                <c:pt idx="185">
                  <c:v>5.0798531827515419</c:v>
                </c:pt>
                <c:pt idx="186">
                  <c:v>5.5011868583162196</c:v>
                </c:pt>
                <c:pt idx="187">
                  <c:v>5.0984024640657077</c:v>
                </c:pt>
                <c:pt idx="188">
                  <c:v>6.2060595482546201</c:v>
                </c:pt>
                <c:pt idx="189">
                  <c:v>7.1215990759753591</c:v>
                </c:pt>
                <c:pt idx="190">
                  <c:v>8.7539358316221758</c:v>
                </c:pt>
                <c:pt idx="191">
                  <c:v>10.249802874743324</c:v>
                </c:pt>
                <c:pt idx="192">
                  <c:v>8.7031461327857613</c:v>
                </c:pt>
                <c:pt idx="193">
                  <c:v>10.236553388090348</c:v>
                </c:pt>
                <c:pt idx="194">
                  <c:v>10.495360027378506</c:v>
                </c:pt>
                <c:pt idx="195">
                  <c:v>9.2225260095824755</c:v>
                </c:pt>
                <c:pt idx="196">
                  <c:v>8.3012450376454474</c:v>
                </c:pt>
                <c:pt idx="197">
                  <c:v>7.6467203969883633</c:v>
                </c:pt>
                <c:pt idx="198">
                  <c:v>6.2272587268993833</c:v>
                </c:pt>
                <c:pt idx="199">
                  <c:v>6.6393177618069812</c:v>
                </c:pt>
                <c:pt idx="200">
                  <c:v>8.7605605749486646</c:v>
                </c:pt>
                <c:pt idx="201">
                  <c:v>19.176423682409304</c:v>
                </c:pt>
                <c:pt idx="202">
                  <c:v>26.497206707734431</c:v>
                </c:pt>
                <c:pt idx="203">
                  <c:v>26.043190965092396</c:v>
                </c:pt>
                <c:pt idx="204">
                  <c:v>17.26805595482546</c:v>
                </c:pt>
                <c:pt idx="205">
                  <c:v>18.456534907597529</c:v>
                </c:pt>
                <c:pt idx="206">
                  <c:v>21.820579568788499</c:v>
                </c:pt>
                <c:pt idx="207">
                  <c:v>18.642027720739215</c:v>
                </c:pt>
                <c:pt idx="208">
                  <c:v>15.43830184804928</c:v>
                </c:pt>
                <c:pt idx="209">
                  <c:v>20.875891170431213</c:v>
                </c:pt>
                <c:pt idx="210">
                  <c:v>20.80699383983573</c:v>
                </c:pt>
                <c:pt idx="211">
                  <c:v>15.997430184804927</c:v>
                </c:pt>
                <c:pt idx="212">
                  <c:v>15.156087782340864</c:v>
                </c:pt>
                <c:pt idx="213">
                  <c:v>18.281641683778233</c:v>
                </c:pt>
                <c:pt idx="214">
                  <c:v>17.554244866529771</c:v>
                </c:pt>
                <c:pt idx="215">
                  <c:v>15.142838295687882</c:v>
                </c:pt>
                <c:pt idx="216">
                  <c:v>9.8920667351129339</c:v>
                </c:pt>
                <c:pt idx="217">
                  <c:v>8.6903382956878836</c:v>
                </c:pt>
                <c:pt idx="218">
                  <c:v>10.351823921971251</c:v>
                </c:pt>
                <c:pt idx="219">
                  <c:v>8.8321078028747451</c:v>
                </c:pt>
                <c:pt idx="220">
                  <c:v>16.49826078028747</c:v>
                </c:pt>
                <c:pt idx="221">
                  <c:v>43.121779260780279</c:v>
                </c:pt>
                <c:pt idx="222">
                  <c:v>20.634088039014369</c:v>
                </c:pt>
                <c:pt idx="223">
                  <c:v>20.496955852156056</c:v>
                </c:pt>
                <c:pt idx="224">
                  <c:v>13.921898100616016</c:v>
                </c:pt>
                <c:pt idx="225">
                  <c:v>12.903012577002054</c:v>
                </c:pt>
                <c:pt idx="226">
                  <c:v>30.207946269678299</c:v>
                </c:pt>
                <c:pt idx="227">
                  <c:v>23.06558966461327</c:v>
                </c:pt>
                <c:pt idx="228">
                  <c:v>18.852694558521556</c:v>
                </c:pt>
                <c:pt idx="229">
                  <c:v>25.181974332648867</c:v>
                </c:pt>
                <c:pt idx="230">
                  <c:v>58.578630390143729</c:v>
                </c:pt>
                <c:pt idx="231">
                  <c:v>26.494335985626279</c:v>
                </c:pt>
                <c:pt idx="232">
                  <c:v>30.889323203285421</c:v>
                </c:pt>
                <c:pt idx="233">
                  <c:v>32.085486858316223</c:v>
                </c:pt>
                <c:pt idx="234">
                  <c:v>42.335643052703617</c:v>
                </c:pt>
                <c:pt idx="235">
                  <c:v>30.919002053388091</c:v>
                </c:pt>
                <c:pt idx="236">
                  <c:v>27.60309719370294</c:v>
                </c:pt>
                <c:pt idx="237">
                  <c:v>13.356807494866528</c:v>
                </c:pt>
                <c:pt idx="238">
                  <c:v>10.239203285420944</c:v>
                </c:pt>
                <c:pt idx="239">
                  <c:v>9.6323767967145795</c:v>
                </c:pt>
                <c:pt idx="240">
                  <c:v>9.2958398357289536</c:v>
                </c:pt>
                <c:pt idx="241">
                  <c:v>7.913918377823407</c:v>
                </c:pt>
                <c:pt idx="242">
                  <c:v>6.8049363449691986</c:v>
                </c:pt>
                <c:pt idx="243">
                  <c:v>6.4101016427104698</c:v>
                </c:pt>
                <c:pt idx="244">
                  <c:v>6.900332648870636</c:v>
                </c:pt>
                <c:pt idx="245">
                  <c:v>6.6605169404517435</c:v>
                </c:pt>
                <c:pt idx="246">
                  <c:v>8.3825085557837102</c:v>
                </c:pt>
                <c:pt idx="247">
                  <c:v>9.6703586584531127</c:v>
                </c:pt>
                <c:pt idx="248">
                  <c:v>10.866345653661874</c:v>
                </c:pt>
                <c:pt idx="249">
                  <c:v>12.735406570841889</c:v>
                </c:pt>
                <c:pt idx="250">
                  <c:v>12.496915811088298</c:v>
                </c:pt>
                <c:pt idx="251">
                  <c:v>15.883484599589323</c:v>
                </c:pt>
                <c:pt idx="252">
                  <c:v>17.682764887063652</c:v>
                </c:pt>
                <c:pt idx="253">
                  <c:v>10.999723819301845</c:v>
                </c:pt>
                <c:pt idx="254">
                  <c:v>13.173964579055442</c:v>
                </c:pt>
                <c:pt idx="255">
                  <c:v>12.558746748802188</c:v>
                </c:pt>
                <c:pt idx="256">
                  <c:v>13.021595482546203</c:v>
                </c:pt>
                <c:pt idx="257">
                  <c:v>10.773157597535935</c:v>
                </c:pt>
                <c:pt idx="258">
                  <c:v>9.7820959958932221</c:v>
                </c:pt>
                <c:pt idx="259">
                  <c:v>9.3408880903490754</c:v>
                </c:pt>
                <c:pt idx="260">
                  <c:v>13.078126625598903</c:v>
                </c:pt>
                <c:pt idx="261">
                  <c:v>13.014529089664611</c:v>
                </c:pt>
                <c:pt idx="262">
                  <c:v>12.484549623545513</c:v>
                </c:pt>
                <c:pt idx="263">
                  <c:v>11.954570157426417</c:v>
                </c:pt>
                <c:pt idx="264">
                  <c:v>12.125930184804924</c:v>
                </c:pt>
                <c:pt idx="265">
                  <c:v>12.387386721423683</c:v>
                </c:pt>
                <c:pt idx="266">
                  <c:v>12.537547570157423</c:v>
                </c:pt>
                <c:pt idx="267">
                  <c:v>12.715973990417522</c:v>
                </c:pt>
                <c:pt idx="268">
                  <c:v>12.806070499657769</c:v>
                </c:pt>
                <c:pt idx="269">
                  <c:v>12.973897330595479</c:v>
                </c:pt>
                <c:pt idx="270">
                  <c:v>13.016295687885011</c:v>
                </c:pt>
                <c:pt idx="271">
                  <c:v>13.288351813826145</c:v>
                </c:pt>
                <c:pt idx="272">
                  <c:v>11.837974674880217</c:v>
                </c:pt>
                <c:pt idx="273">
                  <c:v>13.450878850102669</c:v>
                </c:pt>
                <c:pt idx="274">
                  <c:v>13.019828884325804</c:v>
                </c:pt>
                <c:pt idx="275">
                  <c:v>12.862601642710471</c:v>
                </c:pt>
                <c:pt idx="276">
                  <c:v>12.724806981519507</c:v>
                </c:pt>
                <c:pt idx="277">
                  <c:v>12.820203285420947</c:v>
                </c:pt>
                <c:pt idx="278">
                  <c:v>12.894400410677619</c:v>
                </c:pt>
                <c:pt idx="279">
                  <c:v>13.597506502395618</c:v>
                </c:pt>
                <c:pt idx="280">
                  <c:v>11.026222792607804</c:v>
                </c:pt>
                <c:pt idx="281">
                  <c:v>10.948050821355235</c:v>
                </c:pt>
                <c:pt idx="282">
                  <c:v>10.96262525667351</c:v>
                </c:pt>
                <c:pt idx="283">
                  <c:v>11.22099024640657</c:v>
                </c:pt>
                <c:pt idx="284">
                  <c:v>10.840729979466115</c:v>
                </c:pt>
                <c:pt idx="285">
                  <c:v>10.497568275154006</c:v>
                </c:pt>
                <c:pt idx="286">
                  <c:v>10.137182238193018</c:v>
                </c:pt>
                <c:pt idx="287">
                  <c:v>10.24715297741273</c:v>
                </c:pt>
                <c:pt idx="288">
                  <c:v>10.581040041067761</c:v>
                </c:pt>
                <c:pt idx="289">
                  <c:v>10.616813655030798</c:v>
                </c:pt>
                <c:pt idx="290">
                  <c:v>10.79833162217659</c:v>
                </c:pt>
                <c:pt idx="291">
                  <c:v>11.042122176591375</c:v>
                </c:pt>
                <c:pt idx="292">
                  <c:v>11.414432751540037</c:v>
                </c:pt>
                <c:pt idx="293">
                  <c:v>12.343221765913759</c:v>
                </c:pt>
                <c:pt idx="294">
                  <c:v>12.628085728952771</c:v>
                </c:pt>
                <c:pt idx="295">
                  <c:v>11.78409342915811</c:v>
                </c:pt>
                <c:pt idx="296">
                  <c:v>11.582701232032855</c:v>
                </c:pt>
                <c:pt idx="297">
                  <c:v>10.086834188911702</c:v>
                </c:pt>
                <c:pt idx="298">
                  <c:v>7.8476709445585202</c:v>
                </c:pt>
                <c:pt idx="299">
                  <c:v>9.559504620123203</c:v>
                </c:pt>
                <c:pt idx="300">
                  <c:v>11.493929671457904</c:v>
                </c:pt>
                <c:pt idx="301">
                  <c:v>11.391908624229979</c:v>
                </c:pt>
                <c:pt idx="302">
                  <c:v>11.273988193018482</c:v>
                </c:pt>
                <c:pt idx="303">
                  <c:v>10.917577002053385</c:v>
                </c:pt>
                <c:pt idx="304">
                  <c:v>10.502868069815193</c:v>
                </c:pt>
                <c:pt idx="305">
                  <c:v>12.91029979466119</c:v>
                </c:pt>
                <c:pt idx="306">
                  <c:v>17.595318275154003</c:v>
                </c:pt>
                <c:pt idx="307">
                  <c:v>15.851685831622175</c:v>
                </c:pt>
                <c:pt idx="308">
                  <c:v>13.481352669404517</c:v>
                </c:pt>
                <c:pt idx="309">
                  <c:v>21.13558110882957</c:v>
                </c:pt>
                <c:pt idx="310">
                  <c:v>15.650293634496917</c:v>
                </c:pt>
                <c:pt idx="311">
                  <c:v>20.765920431211498</c:v>
                </c:pt>
                <c:pt idx="312">
                  <c:v>20.520804928131412</c:v>
                </c:pt>
                <c:pt idx="313">
                  <c:v>18.158421457905543</c:v>
                </c:pt>
                <c:pt idx="314">
                  <c:v>12.05835780287474</c:v>
                </c:pt>
                <c:pt idx="315">
                  <c:v>15.036842402464064</c:v>
                </c:pt>
                <c:pt idx="316">
                  <c:v>20.091521560574947</c:v>
                </c:pt>
                <c:pt idx="317">
                  <c:v>26.822260780287472</c:v>
                </c:pt>
                <c:pt idx="318">
                  <c:v>12.018609342915809</c:v>
                </c:pt>
                <c:pt idx="319">
                  <c:v>15.576096509240246</c:v>
                </c:pt>
                <c:pt idx="320">
                  <c:v>20.894440451745378</c:v>
                </c:pt>
                <c:pt idx="321">
                  <c:v>19.586716119096501</c:v>
                </c:pt>
                <c:pt idx="322">
                  <c:v>10.480343942505131</c:v>
                </c:pt>
                <c:pt idx="323">
                  <c:v>10.978524640657085</c:v>
                </c:pt>
                <c:pt idx="324">
                  <c:v>11.326986139630389</c:v>
                </c:pt>
                <c:pt idx="325">
                  <c:v>11.982835728952772</c:v>
                </c:pt>
                <c:pt idx="326">
                  <c:v>11.908638603696099</c:v>
                </c:pt>
                <c:pt idx="327">
                  <c:v>12.39356981519507</c:v>
                </c:pt>
                <c:pt idx="328">
                  <c:v>12.437293121149896</c:v>
                </c:pt>
                <c:pt idx="329">
                  <c:v>12.133879876796714</c:v>
                </c:pt>
                <c:pt idx="330">
                  <c:v>11.141493326488705</c:v>
                </c:pt>
                <c:pt idx="331">
                  <c:v>10.092133983572893</c:v>
                </c:pt>
                <c:pt idx="332">
                  <c:v>9.4879573921971243</c:v>
                </c:pt>
                <c:pt idx="333">
                  <c:v>8.9937515400410675</c:v>
                </c:pt>
                <c:pt idx="334">
                  <c:v>8.9738773100615994</c:v>
                </c:pt>
                <c:pt idx="335">
                  <c:v>9.2905400410677625</c:v>
                </c:pt>
                <c:pt idx="336">
                  <c:v>8.735386550308009</c:v>
                </c:pt>
                <c:pt idx="337">
                  <c:v>8.4849712525667336</c:v>
                </c:pt>
                <c:pt idx="338">
                  <c:v>8.0238891170431188</c:v>
                </c:pt>
                <c:pt idx="339">
                  <c:v>8.0119645790554426</c:v>
                </c:pt>
                <c:pt idx="340">
                  <c:v>11.078337440109514</c:v>
                </c:pt>
                <c:pt idx="341">
                  <c:v>13.919027378507872</c:v>
                </c:pt>
                <c:pt idx="342">
                  <c:v>12.622785934291581</c:v>
                </c:pt>
                <c:pt idx="343">
                  <c:v>12.669159137576999</c:v>
                </c:pt>
                <c:pt idx="344">
                  <c:v>10.767857802874742</c:v>
                </c:pt>
                <c:pt idx="345">
                  <c:v>8.7870595482546197</c:v>
                </c:pt>
                <c:pt idx="346">
                  <c:v>8.1868578028747425</c:v>
                </c:pt>
                <c:pt idx="347">
                  <c:v>7.1666473305954836</c:v>
                </c:pt>
                <c:pt idx="348">
                  <c:v>6.8778085215605733</c:v>
                </c:pt>
                <c:pt idx="349">
                  <c:v>6.6287181724845992</c:v>
                </c:pt>
                <c:pt idx="350">
                  <c:v>6.5637956878850119</c:v>
                </c:pt>
                <c:pt idx="351">
                  <c:v>6.6697915811088295</c:v>
                </c:pt>
                <c:pt idx="352">
                  <c:v>6.7863870636550301</c:v>
                </c:pt>
                <c:pt idx="353">
                  <c:v>6.5399466119096505</c:v>
                </c:pt>
                <c:pt idx="354">
                  <c:v>6.7042402464065685</c:v>
                </c:pt>
                <c:pt idx="355">
                  <c:v>6.9824794661190968</c:v>
                </c:pt>
                <c:pt idx="356">
                  <c:v>7.0580015400410669</c:v>
                </c:pt>
                <c:pt idx="357">
                  <c:v>7.1056996919917852</c:v>
                </c:pt>
                <c:pt idx="358">
                  <c:v>7.0381273100616024</c:v>
                </c:pt>
                <c:pt idx="359">
                  <c:v>7.0845005133470229</c:v>
                </c:pt>
                <c:pt idx="360">
                  <c:v>7.0089784394250501</c:v>
                </c:pt>
                <c:pt idx="361">
                  <c:v>7.0368023613963047</c:v>
                </c:pt>
                <c:pt idx="362">
                  <c:v>6.9228567761806987</c:v>
                </c:pt>
                <c:pt idx="363">
                  <c:v>7.3839389117043099</c:v>
                </c:pt>
                <c:pt idx="364">
                  <c:v>6.5717453798767949</c:v>
                </c:pt>
                <c:pt idx="365">
                  <c:v>6.6764163244353192</c:v>
                </c:pt>
                <c:pt idx="366">
                  <c:v>6.0046673511293642</c:v>
                </c:pt>
                <c:pt idx="367">
                  <c:v>7.7098762833675574</c:v>
                </c:pt>
                <c:pt idx="368">
                  <c:v>5.8496483572895288</c:v>
                </c:pt>
                <c:pt idx="369">
                  <c:v>5.735702772073922</c:v>
                </c:pt>
                <c:pt idx="370">
                  <c:v>5.6933044147843921</c:v>
                </c:pt>
                <c:pt idx="371">
                  <c:v>5.7171534907597543</c:v>
                </c:pt>
                <c:pt idx="372">
                  <c:v>5.5965831622176596</c:v>
                </c:pt>
                <c:pt idx="373">
                  <c:v>5.6323567761806981</c:v>
                </c:pt>
                <c:pt idx="374">
                  <c:v>5.5753839835728938</c:v>
                </c:pt>
                <c:pt idx="375">
                  <c:v>5.7542520533880905</c:v>
                </c:pt>
                <c:pt idx="376">
                  <c:v>6.267007186858315</c:v>
                </c:pt>
                <c:pt idx="377">
                  <c:v>6.4723742299794642</c:v>
                </c:pt>
                <c:pt idx="378">
                  <c:v>6.4260010266940455</c:v>
                </c:pt>
                <c:pt idx="379">
                  <c:v>6.2749568788501024</c:v>
                </c:pt>
                <c:pt idx="380">
                  <c:v>6.1610112936344956</c:v>
                </c:pt>
                <c:pt idx="381">
                  <c:v>6.3279548254620126</c:v>
                </c:pt>
                <c:pt idx="382">
                  <c:v>6.49357340862423</c:v>
                </c:pt>
                <c:pt idx="383">
                  <c:v>6.5863198151950693</c:v>
                </c:pt>
                <c:pt idx="384">
                  <c:v>6.6658167351129372</c:v>
                </c:pt>
                <c:pt idx="385">
                  <c:v>6.4697243326488696</c:v>
                </c:pt>
                <c:pt idx="386">
                  <c:v>6.5028480492813125</c:v>
                </c:pt>
                <c:pt idx="387">
                  <c:v>7.7151760780287448</c:v>
                </c:pt>
                <c:pt idx="388">
                  <c:v>5.9715436344969204</c:v>
                </c:pt>
                <c:pt idx="389">
                  <c:v>6.0881391170431209</c:v>
                </c:pt>
                <c:pt idx="390">
                  <c:v>5.8244743326488724</c:v>
                </c:pt>
                <c:pt idx="391">
                  <c:v>5.9927428131416844</c:v>
                </c:pt>
                <c:pt idx="392">
                  <c:v>6.1543865503080077</c:v>
                </c:pt>
                <c:pt idx="393">
                  <c:v>6.267007186858315</c:v>
                </c:pt>
                <c:pt idx="394">
                  <c:v>5.6575308008213545</c:v>
                </c:pt>
                <c:pt idx="395">
                  <c:v>5.7145035934291561</c:v>
                </c:pt>
                <c:pt idx="396">
                  <c:v>7.8171971252566745</c:v>
                </c:pt>
                <c:pt idx="397">
                  <c:v>7.5919558521560582</c:v>
                </c:pt>
                <c:pt idx="398">
                  <c:v>7.5999055441478447</c:v>
                </c:pt>
                <c:pt idx="399">
                  <c:v>7.9284928131416814</c:v>
                </c:pt>
                <c:pt idx="400">
                  <c:v>7.0103033880903487</c:v>
                </c:pt>
                <c:pt idx="401">
                  <c:v>8.2517802874743307</c:v>
                </c:pt>
                <c:pt idx="402">
                  <c:v>6.7903619096509242</c:v>
                </c:pt>
                <c:pt idx="403">
                  <c:v>6.4551498973305952</c:v>
                </c:pt>
                <c:pt idx="404">
                  <c:v>6.3041057494866513</c:v>
                </c:pt>
                <c:pt idx="405">
                  <c:v>6.2272587268993824</c:v>
                </c:pt>
                <c:pt idx="406">
                  <c:v>6.5359717659137564</c:v>
                </c:pt>
                <c:pt idx="407">
                  <c:v>6.4220261806981513</c:v>
                </c:pt>
                <c:pt idx="408">
                  <c:v>6.2073844969199161</c:v>
                </c:pt>
                <c:pt idx="409">
                  <c:v>6.3955272073921954</c:v>
                </c:pt>
                <c:pt idx="410">
                  <c:v>6.2087094455852156</c:v>
                </c:pt>
                <c:pt idx="411">
                  <c:v>6.1835354209445592</c:v>
                </c:pt>
                <c:pt idx="412">
                  <c:v>6.0854892197125272</c:v>
                </c:pt>
                <c:pt idx="413">
                  <c:v>6.0576652977412717</c:v>
                </c:pt>
                <c:pt idx="414">
                  <c:v>5.9516694045174541</c:v>
                </c:pt>
                <c:pt idx="415">
                  <c:v>6.1186129363449711</c:v>
                </c:pt>
                <c:pt idx="416">
                  <c:v>6.1676360369609844</c:v>
                </c:pt>
                <c:pt idx="417">
                  <c:v>6.0735646817248456</c:v>
                </c:pt>
                <c:pt idx="418">
                  <c:v>6.0894640657084169</c:v>
                </c:pt>
                <c:pt idx="419">
                  <c:v>6.202084702258726</c:v>
                </c:pt>
                <c:pt idx="420">
                  <c:v>6.4180513347022581</c:v>
                </c:pt>
                <c:pt idx="421">
                  <c:v>6.2749568788501024</c:v>
                </c:pt>
                <c:pt idx="422">
                  <c:v>6.0033424024640665</c:v>
                </c:pt>
                <c:pt idx="423">
                  <c:v>5.8284491786447612</c:v>
                </c:pt>
                <c:pt idx="424">
                  <c:v>5.7158285420944557</c:v>
                </c:pt>
                <c:pt idx="425">
                  <c:v>5.562134496919918</c:v>
                </c:pt>
                <c:pt idx="426">
                  <c:v>5.6350066735112936</c:v>
                </c:pt>
                <c:pt idx="427">
                  <c:v>5.7264281314168368</c:v>
                </c:pt>
                <c:pt idx="428">
                  <c:v>5.7277530800821363</c:v>
                </c:pt>
                <c:pt idx="429">
                  <c:v>5.5488850102669423</c:v>
                </c:pt>
                <c:pt idx="430">
                  <c:v>5.5873085215605744</c:v>
                </c:pt>
                <c:pt idx="431">
                  <c:v>5.8483234086242293</c:v>
                </c:pt>
                <c:pt idx="432">
                  <c:v>7.5204086242299804</c:v>
                </c:pt>
                <c:pt idx="433">
                  <c:v>11.986368925393565</c:v>
                </c:pt>
                <c:pt idx="434">
                  <c:v>12.647959958932235</c:v>
                </c:pt>
                <c:pt idx="435">
                  <c:v>10.619905201916492</c:v>
                </c:pt>
                <c:pt idx="436">
                  <c:v>11.254113963039011</c:v>
                </c:pt>
                <c:pt idx="437">
                  <c:v>14.846491444216289</c:v>
                </c:pt>
                <c:pt idx="438">
                  <c:v>14.76456545174538</c:v>
                </c:pt>
                <c:pt idx="439">
                  <c:v>15.967618839835726</c:v>
                </c:pt>
                <c:pt idx="440">
                  <c:v>16.114688141683772</c:v>
                </c:pt>
                <c:pt idx="441">
                  <c:v>20.291147159479806</c:v>
                </c:pt>
                <c:pt idx="442">
                  <c:v>14.250264544832303</c:v>
                </c:pt>
                <c:pt idx="443">
                  <c:v>14.923338466803555</c:v>
                </c:pt>
                <c:pt idx="444">
                  <c:v>16.293335386721424</c:v>
                </c:pt>
                <c:pt idx="445">
                  <c:v>13.219454483230658</c:v>
                </c:pt>
                <c:pt idx="446">
                  <c:v>14.380992813141683</c:v>
                </c:pt>
                <c:pt idx="447">
                  <c:v>14.918921971252566</c:v>
                </c:pt>
                <c:pt idx="448">
                  <c:v>14.351843942505132</c:v>
                </c:pt>
                <c:pt idx="449">
                  <c:v>15.152112936344968</c:v>
                </c:pt>
                <c:pt idx="450">
                  <c:v>13.511164014373714</c:v>
                </c:pt>
                <c:pt idx="451">
                  <c:v>11.407145533880904</c:v>
                </c:pt>
                <c:pt idx="452">
                  <c:v>12.984496919917861</c:v>
                </c:pt>
                <c:pt idx="453">
                  <c:v>11.670147843942502</c:v>
                </c:pt>
                <c:pt idx="454">
                  <c:v>7.9192181724846007</c:v>
                </c:pt>
                <c:pt idx="455">
                  <c:v>7.1520728952772075</c:v>
                </c:pt>
                <c:pt idx="456">
                  <c:v>7.2130205338809024</c:v>
                </c:pt>
                <c:pt idx="457">
                  <c:v>8.0212392197125251</c:v>
                </c:pt>
                <c:pt idx="458">
                  <c:v>8.5141201232032859</c:v>
                </c:pt>
                <c:pt idx="459">
                  <c:v>8.6095164271047206</c:v>
                </c:pt>
                <c:pt idx="460">
                  <c:v>8.26502977412731</c:v>
                </c:pt>
                <c:pt idx="461">
                  <c:v>9.854968172484595</c:v>
                </c:pt>
                <c:pt idx="462">
                  <c:v>10.01926180698152</c:v>
                </c:pt>
                <c:pt idx="463">
                  <c:v>8.3379019507186847</c:v>
                </c:pt>
                <c:pt idx="464">
                  <c:v>8.10471098562628</c:v>
                </c:pt>
                <c:pt idx="465">
                  <c:v>8.9341288501026686</c:v>
                </c:pt>
                <c:pt idx="466">
                  <c:v>8.2955035934291583</c:v>
                </c:pt>
                <c:pt idx="467">
                  <c:v>8.2411806981519504</c:v>
                </c:pt>
                <c:pt idx="468">
                  <c:v>7.6144799794661191</c:v>
                </c:pt>
                <c:pt idx="469">
                  <c:v>7.4740354209445572</c:v>
                </c:pt>
                <c:pt idx="470">
                  <c:v>7.6900020533880893</c:v>
                </c:pt>
                <c:pt idx="471">
                  <c:v>7.4488613963039016</c:v>
                </c:pt>
                <c:pt idx="472">
                  <c:v>7.3229912731006159</c:v>
                </c:pt>
                <c:pt idx="473">
                  <c:v>8.10471098562628</c:v>
                </c:pt>
                <c:pt idx="474">
                  <c:v>7.61183008213552</c:v>
                </c:pt>
                <c:pt idx="475">
                  <c:v>7.9019938398357299</c:v>
                </c:pt>
                <c:pt idx="476">
                  <c:v>7.7920231006160146</c:v>
                </c:pt>
                <c:pt idx="477">
                  <c:v>7.4594609856262819</c:v>
                </c:pt>
                <c:pt idx="478">
                  <c:v>7.7271006160164264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81-494C-9890-842DA0B3C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1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61C'!$AJ$14:$AJ$811</c:f>
              <c:numCache>
                <c:formatCode>0</c:formatCode>
                <c:ptCount val="798"/>
                <c:pt idx="7">
                  <c:v>44</c:v>
                </c:pt>
                <c:pt idx="192">
                  <c:v>31</c:v>
                </c:pt>
                <c:pt idx="193">
                  <c:v>32.359188957482807</c:v>
                </c:pt>
                <c:pt idx="194">
                  <c:v>32.480891009356654</c:v>
                </c:pt>
                <c:pt idx="195">
                  <c:v>31.536902720337785</c:v>
                </c:pt>
                <c:pt idx="196">
                  <c:v>31</c:v>
                </c:pt>
                <c:pt idx="197">
                  <c:v>31</c:v>
                </c:pt>
                <c:pt idx="198">
                  <c:v>31</c:v>
                </c:pt>
                <c:pt idx="207">
                  <c:v>35.680875320811182</c:v>
                </c:pt>
                <c:pt idx="208">
                  <c:v>34.422822840888934</c:v>
                </c:pt>
                <c:pt idx="222">
                  <c:v>37.510839624562777</c:v>
                </c:pt>
                <c:pt idx="223">
                  <c:v>37.434255839510264</c:v>
                </c:pt>
                <c:pt idx="224">
                  <c:v>34.974740484022668</c:v>
                </c:pt>
                <c:pt idx="225">
                  <c:v>34.442214138534027</c:v>
                </c:pt>
                <c:pt idx="226">
                  <c:v>37.931136102448079</c:v>
                </c:pt>
                <c:pt idx="227">
                  <c:v>36.244063353980543</c:v>
                </c:pt>
                <c:pt idx="231">
                  <c:v>38.687610812883548</c:v>
                </c:pt>
                <c:pt idx="232">
                  <c:v>40.797217590231803</c:v>
                </c:pt>
                <c:pt idx="233">
                  <c:v>40.975181969529928</c:v>
                </c:pt>
                <c:pt idx="234">
                  <c:v>39.636889880673664</c:v>
                </c:pt>
                <c:pt idx="434">
                  <c:v>31</c:v>
                </c:pt>
                <c:pt idx="435">
                  <c:v>31</c:v>
                </c:pt>
                <c:pt idx="436">
                  <c:v>31</c:v>
                </c:pt>
                <c:pt idx="437">
                  <c:v>31</c:v>
                </c:pt>
                <c:pt idx="438">
                  <c:v>31</c:v>
                </c:pt>
                <c:pt idx="439">
                  <c:v>31</c:v>
                </c:pt>
                <c:pt idx="440">
                  <c:v>31</c:v>
                </c:pt>
                <c:pt idx="441">
                  <c:v>31</c:v>
                </c:pt>
                <c:pt idx="442">
                  <c:v>31</c:v>
                </c:pt>
                <c:pt idx="443">
                  <c:v>31</c:v>
                </c:pt>
                <c:pt idx="444">
                  <c:v>31</c:v>
                </c:pt>
                <c:pt idx="445">
                  <c:v>31</c:v>
                </c:pt>
                <c:pt idx="446">
                  <c:v>31</c:v>
                </c:pt>
                <c:pt idx="447">
                  <c:v>31</c:v>
                </c:pt>
                <c:pt idx="448">
                  <c:v>31</c:v>
                </c:pt>
                <c:pt idx="449">
                  <c:v>31</c:v>
                </c:pt>
                <c:pt idx="450">
                  <c:v>31</c:v>
                </c:pt>
                <c:pt idx="451">
                  <c:v>31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DA-4FD1-BA2D-9A70E7777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1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61C'!$AE$14:$AE$811</c:f>
              <c:numCache>
                <c:formatCode>0</c:formatCode>
                <c:ptCount val="798"/>
                <c:pt idx="0">
                  <c:v>48.22813141683784</c:v>
                </c:pt>
                <c:pt idx="1">
                  <c:v>44.518275154004137</c:v>
                </c:pt>
                <c:pt idx="2">
                  <c:v>25.968993839835594</c:v>
                </c:pt>
                <c:pt idx="3">
                  <c:v>7.684702258726861</c:v>
                </c:pt>
                <c:pt idx="4">
                  <c:v>20.934188911704286</c:v>
                </c:pt>
                <c:pt idx="5">
                  <c:v>49.818069815195244</c:v>
                </c:pt>
                <c:pt idx="6">
                  <c:v>40.01344969199171</c:v>
                </c:pt>
                <c:pt idx="8">
                  <c:v>245.91047227926066</c:v>
                </c:pt>
                <c:pt idx="9">
                  <c:v>66.512422997946572</c:v>
                </c:pt>
                <c:pt idx="10">
                  <c:v>63.33254620123175</c:v>
                </c:pt>
                <c:pt idx="11">
                  <c:v>65.717453798767863</c:v>
                </c:pt>
                <c:pt idx="12">
                  <c:v>95.926283367556408</c:v>
                </c:pt>
                <c:pt idx="13">
                  <c:v>103.87597535934272</c:v>
                </c:pt>
                <c:pt idx="14">
                  <c:v>103.61098562628365</c:v>
                </c:pt>
                <c:pt idx="15">
                  <c:v>203.77710472279227</c:v>
                </c:pt>
                <c:pt idx="16">
                  <c:v>112.62063655030772</c:v>
                </c:pt>
                <c:pt idx="17">
                  <c:v>129.57997946611889</c:v>
                </c:pt>
                <c:pt idx="18">
                  <c:v>119.51036960985623</c:v>
                </c:pt>
                <c:pt idx="19">
                  <c:v>131.43490759753607</c:v>
                </c:pt>
                <c:pt idx="20">
                  <c:v>156.34394250513353</c:v>
                </c:pt>
                <c:pt idx="21">
                  <c:v>165.88357289527724</c:v>
                </c:pt>
                <c:pt idx="22">
                  <c:v>177.54312114989725</c:v>
                </c:pt>
                <c:pt idx="23">
                  <c:v>176.48316221765944</c:v>
                </c:pt>
                <c:pt idx="24">
                  <c:v>204.30708418891192</c:v>
                </c:pt>
                <c:pt idx="25">
                  <c:v>217.0265913757697</c:v>
                </c:pt>
                <c:pt idx="26">
                  <c:v>219.94147843942474</c:v>
                </c:pt>
                <c:pt idx="27">
                  <c:v>261.01488706365529</c:v>
                </c:pt>
                <c:pt idx="28">
                  <c:v>184.69784394250485</c:v>
                </c:pt>
                <c:pt idx="29">
                  <c:v>200.06724845995856</c:v>
                </c:pt>
                <c:pt idx="30">
                  <c:v>260.48490759753565</c:v>
                </c:pt>
                <c:pt idx="31">
                  <c:v>295.99353182751531</c:v>
                </c:pt>
                <c:pt idx="32">
                  <c:v>330.70718685831633</c:v>
                </c:pt>
                <c:pt idx="33">
                  <c:v>199.27227926078061</c:v>
                </c:pt>
                <c:pt idx="34">
                  <c:v>127.19507186858348</c:v>
                </c:pt>
                <c:pt idx="35">
                  <c:v>104.93593429158122</c:v>
                </c:pt>
                <c:pt idx="36">
                  <c:v>78.701950718686206</c:v>
                </c:pt>
                <c:pt idx="37">
                  <c:v>28.883880903490962</c:v>
                </c:pt>
                <c:pt idx="38">
                  <c:v>135.14476386036978</c:v>
                </c:pt>
                <c:pt idx="39">
                  <c:v>1543.8301848049275</c:v>
                </c:pt>
                <c:pt idx="40">
                  <c:v>2956.4904517453792</c:v>
                </c:pt>
                <c:pt idx="41">
                  <c:v>2817.6358316221763</c:v>
                </c:pt>
                <c:pt idx="42">
                  <c:v>2147.476796714579</c:v>
                </c:pt>
                <c:pt idx="43">
                  <c:v>2875.9335728952769</c:v>
                </c:pt>
                <c:pt idx="44">
                  <c:v>2011.0070841889114</c:v>
                </c:pt>
                <c:pt idx="45">
                  <c:v>594.63696098562627</c:v>
                </c:pt>
                <c:pt idx="46">
                  <c:v>39.218480492813015</c:v>
                </c:pt>
                <c:pt idx="47">
                  <c:v>10.069609856262973</c:v>
                </c:pt>
                <c:pt idx="48">
                  <c:v>8.4796714579055639</c:v>
                </c:pt>
                <c:pt idx="49">
                  <c:v>10.069609856262973</c:v>
                </c:pt>
                <c:pt idx="50">
                  <c:v>10.069609856262973</c:v>
                </c:pt>
                <c:pt idx="51">
                  <c:v>1353.3025667351126</c:v>
                </c:pt>
                <c:pt idx="52">
                  <c:v>1379.0065708418886</c:v>
                </c:pt>
                <c:pt idx="53">
                  <c:v>535.2792607802877</c:v>
                </c:pt>
                <c:pt idx="54">
                  <c:v>346.60657084188892</c:v>
                </c:pt>
                <c:pt idx="55">
                  <c:v>6450.3800821355226</c:v>
                </c:pt>
                <c:pt idx="56">
                  <c:v>7697.4217659137557</c:v>
                </c:pt>
                <c:pt idx="57">
                  <c:v>1549.3949691991786</c:v>
                </c:pt>
                <c:pt idx="58">
                  <c:v>562.8381930184803</c:v>
                </c:pt>
                <c:pt idx="59">
                  <c:v>226.56622176591344</c:v>
                </c:pt>
                <c:pt idx="60">
                  <c:v>231.86601642710451</c:v>
                </c:pt>
                <c:pt idx="61">
                  <c:v>161.64373716632466</c:v>
                </c:pt>
                <c:pt idx="62">
                  <c:v>124.2801848049285</c:v>
                </c:pt>
                <c:pt idx="63">
                  <c:v>113.41560574948645</c:v>
                </c:pt>
                <c:pt idx="64">
                  <c:v>96.721252566735131</c:v>
                </c:pt>
                <c:pt idx="65">
                  <c:v>99.106160164271216</c:v>
                </c:pt>
                <c:pt idx="66">
                  <c:v>101.22607802874752</c:v>
                </c:pt>
                <c:pt idx="68">
                  <c:v>136.7347022587272</c:v>
                </c:pt>
                <c:pt idx="69">
                  <c:v>108.11581108829607</c:v>
                </c:pt>
                <c:pt idx="70">
                  <c:v>93.011396303901407</c:v>
                </c:pt>
                <c:pt idx="71">
                  <c:v>84.001745379876581</c:v>
                </c:pt>
                <c:pt idx="72">
                  <c:v>97.781211498973633</c:v>
                </c:pt>
                <c:pt idx="73">
                  <c:v>83.471765913757707</c:v>
                </c:pt>
                <c:pt idx="74">
                  <c:v>72.342197125256547</c:v>
                </c:pt>
                <c:pt idx="75">
                  <c:v>66.777412731006379</c:v>
                </c:pt>
                <c:pt idx="76">
                  <c:v>76.847022587268981</c:v>
                </c:pt>
                <c:pt idx="77">
                  <c:v>90.891478439425114</c:v>
                </c:pt>
                <c:pt idx="78">
                  <c:v>86.651642710472501</c:v>
                </c:pt>
                <c:pt idx="79">
                  <c:v>89.831519507186584</c:v>
                </c:pt>
                <c:pt idx="80">
                  <c:v>92.481416837782518</c:v>
                </c:pt>
                <c:pt idx="81">
                  <c:v>100.96108829568773</c:v>
                </c:pt>
                <c:pt idx="82">
                  <c:v>102.2860369609853</c:v>
                </c:pt>
                <c:pt idx="83">
                  <c:v>109.97073921971256</c:v>
                </c:pt>
                <c:pt idx="84">
                  <c:v>110.23572895277235</c:v>
                </c:pt>
                <c:pt idx="85">
                  <c:v>107.85082135523623</c:v>
                </c:pt>
                <c:pt idx="86">
                  <c:v>107.85082135523623</c:v>
                </c:pt>
                <c:pt idx="87">
                  <c:v>116.33049281314143</c:v>
                </c:pt>
                <c:pt idx="88">
                  <c:v>115.00554414784385</c:v>
                </c:pt>
                <c:pt idx="89">
                  <c:v>102.2860369609853</c:v>
                </c:pt>
                <c:pt idx="90">
                  <c:v>94.601334702258811</c:v>
                </c:pt>
                <c:pt idx="91">
                  <c:v>152.36909650923999</c:v>
                </c:pt>
                <c:pt idx="92">
                  <c:v>210.40184804928103</c:v>
                </c:pt>
                <c:pt idx="93">
                  <c:v>118.45041067761774</c:v>
                </c:pt>
                <c:pt idx="94">
                  <c:v>99.90112936344994</c:v>
                </c:pt>
                <c:pt idx="95">
                  <c:v>224.97628336755679</c:v>
                </c:pt>
                <c:pt idx="96">
                  <c:v>464.52700205338817</c:v>
                </c:pt>
                <c:pt idx="97">
                  <c:v>196.09240246406577</c:v>
                </c:pt>
                <c:pt idx="98">
                  <c:v>153.69404517453833</c:v>
                </c:pt>
                <c:pt idx="99">
                  <c:v>150.77915811088332</c:v>
                </c:pt>
                <c:pt idx="100">
                  <c:v>177.27813141683743</c:v>
                </c:pt>
                <c:pt idx="101">
                  <c:v>230.01108829568807</c:v>
                </c:pt>
                <c:pt idx="102">
                  <c:v>145.74435318275127</c:v>
                </c:pt>
                <c:pt idx="103">
                  <c:v>142.5644763860372</c:v>
                </c:pt>
                <c:pt idx="104">
                  <c:v>361.97597535934267</c:v>
                </c:pt>
                <c:pt idx="105">
                  <c:v>511.96016427104689</c:v>
                </c:pt>
                <c:pt idx="106">
                  <c:v>438.02802874743321</c:v>
                </c:pt>
                <c:pt idx="107">
                  <c:v>231.33603696098561</c:v>
                </c:pt>
                <c:pt idx="108">
                  <c:v>133.02484599589349</c:v>
                </c:pt>
                <c:pt idx="109">
                  <c:v>143.88942505133477</c:v>
                </c:pt>
                <c:pt idx="110">
                  <c:v>133.02484599589349</c:v>
                </c:pt>
                <c:pt idx="111">
                  <c:v>141.50451745379871</c:v>
                </c:pt>
                <c:pt idx="112">
                  <c:v>98.046201232032715</c:v>
                </c:pt>
                <c:pt idx="113">
                  <c:v>360.12104722792617</c:v>
                </c:pt>
                <c:pt idx="114">
                  <c:v>173.56827515400448</c:v>
                </c:pt>
                <c:pt idx="115">
                  <c:v>173.30328542094466</c:v>
                </c:pt>
                <c:pt idx="116">
                  <c:v>201.92217659137583</c:v>
                </c:pt>
                <c:pt idx="117">
                  <c:v>158.46386036960985</c:v>
                </c:pt>
                <c:pt idx="118">
                  <c:v>139.64958932238218</c:v>
                </c:pt>
                <c:pt idx="119">
                  <c:v>218.35154004106803</c:v>
                </c:pt>
                <c:pt idx="120">
                  <c:v>253.33018480492811</c:v>
                </c:pt>
                <c:pt idx="121">
                  <c:v>170.91837782340855</c:v>
                </c:pt>
                <c:pt idx="122">
                  <c:v>135.67474332648868</c:v>
                </c:pt>
                <c:pt idx="123">
                  <c:v>129.04999999999998</c:v>
                </c:pt>
                <c:pt idx="124">
                  <c:v>139.11960985626257</c:v>
                </c:pt>
                <c:pt idx="125">
                  <c:v>142.82946611909631</c:v>
                </c:pt>
                <c:pt idx="126">
                  <c:v>149.45420944558501</c:v>
                </c:pt>
                <c:pt idx="127">
                  <c:v>159.52381930184833</c:v>
                </c:pt>
                <c:pt idx="128">
                  <c:v>158.99383983572872</c:v>
                </c:pt>
                <c:pt idx="129">
                  <c:v>169.85841889117074</c:v>
                </c:pt>
                <c:pt idx="130">
                  <c:v>181.78295687884986</c:v>
                </c:pt>
                <c:pt idx="131">
                  <c:v>210.66683778234082</c:v>
                </c:pt>
                <c:pt idx="132">
                  <c:v>355.61622176591374</c:v>
                </c:pt>
                <c:pt idx="133">
                  <c:v>321.43254620123173</c:v>
                </c:pt>
                <c:pt idx="134">
                  <c:v>297.58347022587276</c:v>
                </c:pt>
                <c:pt idx="135">
                  <c:v>302.88326488706383</c:v>
                </c:pt>
                <c:pt idx="136">
                  <c:v>426.89845995893228</c:v>
                </c:pt>
                <c:pt idx="137">
                  <c:v>517.78993839835698</c:v>
                </c:pt>
                <c:pt idx="138">
                  <c:v>625.37577002053376</c:v>
                </c:pt>
                <c:pt idx="139">
                  <c:v>773.7700205338806</c:v>
                </c:pt>
                <c:pt idx="140">
                  <c:v>654.52464065708455</c:v>
                </c:pt>
                <c:pt idx="141">
                  <c:v>694.5380903490759</c:v>
                </c:pt>
                <c:pt idx="142">
                  <c:v>493.14589322381937</c:v>
                </c:pt>
                <c:pt idx="143">
                  <c:v>652.93470225872704</c:v>
                </c:pt>
                <c:pt idx="144">
                  <c:v>391.12484599589339</c:v>
                </c:pt>
                <c:pt idx="145">
                  <c:v>218.88151950718697</c:v>
                </c:pt>
                <c:pt idx="146">
                  <c:v>378.9353182751538</c:v>
                </c:pt>
                <c:pt idx="147">
                  <c:v>955.5529774127308</c:v>
                </c:pt>
                <c:pt idx="148">
                  <c:v>1158.5351129363448</c:v>
                </c:pt>
                <c:pt idx="149">
                  <c:v>1282.0203285420939</c:v>
                </c:pt>
                <c:pt idx="150">
                  <c:v>1276.9855236139626</c:v>
                </c:pt>
                <c:pt idx="151">
                  <c:v>1340.318069815195</c:v>
                </c:pt>
                <c:pt idx="152">
                  <c:v>1372.3818275153999</c:v>
                </c:pt>
                <c:pt idx="153">
                  <c:v>1172.5795687885006</c:v>
                </c:pt>
                <c:pt idx="154">
                  <c:v>901.76006160164252</c:v>
                </c:pt>
                <c:pt idx="155">
                  <c:v>734.81652977412705</c:v>
                </c:pt>
                <c:pt idx="156">
                  <c:v>656.64455852156073</c:v>
                </c:pt>
                <c:pt idx="157">
                  <c:v>557.53839835728922</c:v>
                </c:pt>
                <c:pt idx="158">
                  <c:v>518.58490759753556</c:v>
                </c:pt>
                <c:pt idx="159">
                  <c:v>843.46232032854221</c:v>
                </c:pt>
                <c:pt idx="160">
                  <c:v>796.02915811088292</c:v>
                </c:pt>
                <c:pt idx="161">
                  <c:v>798.94404517453791</c:v>
                </c:pt>
                <c:pt idx="162">
                  <c:v>823.85308008213508</c:v>
                </c:pt>
                <c:pt idx="163">
                  <c:v>491.02597535934302</c:v>
                </c:pt>
                <c:pt idx="164">
                  <c:v>708.31755646817214</c:v>
                </c:pt>
                <c:pt idx="165">
                  <c:v>1533.4955852156052</c:v>
                </c:pt>
                <c:pt idx="166">
                  <c:v>1335.018275154004</c:v>
                </c:pt>
                <c:pt idx="167">
                  <c:v>1140.250821355236</c:v>
                </c:pt>
                <c:pt idx="168">
                  <c:v>1095.732546201232</c:v>
                </c:pt>
                <c:pt idx="169">
                  <c:v>918.98439425051333</c:v>
                </c:pt>
                <c:pt idx="170">
                  <c:v>1260.2911704312116</c:v>
                </c:pt>
                <c:pt idx="171">
                  <c:v>1304.5444558521563</c:v>
                </c:pt>
                <c:pt idx="172">
                  <c:v>1223.7225872689942</c:v>
                </c:pt>
                <c:pt idx="173">
                  <c:v>1167.8097535934294</c:v>
                </c:pt>
                <c:pt idx="174">
                  <c:v>1152.7053388090346</c:v>
                </c:pt>
                <c:pt idx="175">
                  <c:v>1086.7228952772075</c:v>
                </c:pt>
                <c:pt idx="176">
                  <c:v>997.95133470225881</c:v>
                </c:pt>
                <c:pt idx="177">
                  <c:v>962.7077002053386</c:v>
                </c:pt>
                <c:pt idx="178">
                  <c:v>1099.9723819301848</c:v>
                </c:pt>
                <c:pt idx="179">
                  <c:v>823.58809034907608</c:v>
                </c:pt>
                <c:pt idx="180">
                  <c:v>581.65246406570861</c:v>
                </c:pt>
                <c:pt idx="181">
                  <c:v>1140.515811088296</c:v>
                </c:pt>
                <c:pt idx="182">
                  <c:v>1867.3826488706359</c:v>
                </c:pt>
                <c:pt idx="183">
                  <c:v>1168.6047227926078</c:v>
                </c:pt>
                <c:pt idx="184">
                  <c:v>735.87648870636554</c:v>
                </c:pt>
                <c:pt idx="185">
                  <c:v>507.98531827515416</c:v>
                </c:pt>
                <c:pt idx="186">
                  <c:v>825.17802874743279</c:v>
                </c:pt>
                <c:pt idx="187">
                  <c:v>1019.6804928131417</c:v>
                </c:pt>
                <c:pt idx="188">
                  <c:v>1241.2119096509241</c:v>
                </c:pt>
                <c:pt idx="189">
                  <c:v>1424.3198151950719</c:v>
                </c:pt>
                <c:pt idx="190">
                  <c:v>1750.787166324435</c:v>
                </c:pt>
                <c:pt idx="191">
                  <c:v>2049.9605749486645</c:v>
                </c:pt>
                <c:pt idx="199">
                  <c:v>1327.8635523613962</c:v>
                </c:pt>
                <c:pt idx="200">
                  <c:v>1314.0840862422997</c:v>
                </c:pt>
                <c:pt idx="201">
                  <c:v>2876.4635523613956</c:v>
                </c:pt>
                <c:pt idx="202">
                  <c:v>3974.5810061601646</c:v>
                </c:pt>
                <c:pt idx="203">
                  <c:v>3906.4786447638594</c:v>
                </c:pt>
                <c:pt idx="204">
                  <c:v>3453.6111909650922</c:v>
                </c:pt>
                <c:pt idx="205">
                  <c:v>3691.3069815195058</c:v>
                </c:pt>
                <c:pt idx="206">
                  <c:v>4364.1159137576997</c:v>
                </c:pt>
                <c:pt idx="209">
                  <c:v>3131.3836755646817</c:v>
                </c:pt>
                <c:pt idx="210">
                  <c:v>3121.0490759753593</c:v>
                </c:pt>
                <c:pt idx="211">
                  <c:v>3199.4860369609855</c:v>
                </c:pt>
                <c:pt idx="212">
                  <c:v>3031.2175564681725</c:v>
                </c:pt>
                <c:pt idx="213">
                  <c:v>3656.3283367556469</c:v>
                </c:pt>
                <c:pt idx="214">
                  <c:v>3510.8489733059541</c:v>
                </c:pt>
                <c:pt idx="215">
                  <c:v>3028.5676591375768</c:v>
                </c:pt>
                <c:pt idx="216">
                  <c:v>1978.4133470225868</c:v>
                </c:pt>
                <c:pt idx="217">
                  <c:v>1738.0676591375766</c:v>
                </c:pt>
                <c:pt idx="218">
                  <c:v>2070.3647843942499</c:v>
                </c:pt>
                <c:pt idx="219">
                  <c:v>1766.4215605749491</c:v>
                </c:pt>
                <c:pt idx="220">
                  <c:v>1649.8260780287469</c:v>
                </c:pt>
                <c:pt idx="221">
                  <c:v>4312.1779260780277</c:v>
                </c:pt>
                <c:pt idx="228">
                  <c:v>3770.538911704311</c:v>
                </c:pt>
                <c:pt idx="229">
                  <c:v>2518.197433264887</c:v>
                </c:pt>
                <c:pt idx="230">
                  <c:v>5857.8630390143726</c:v>
                </c:pt>
                <c:pt idx="235">
                  <c:v>6183.8004106776189</c:v>
                </c:pt>
                <c:pt idx="236">
                  <c:v>4140.4645790554405</c:v>
                </c:pt>
                <c:pt idx="237">
                  <c:v>2671.361498973306</c:v>
                </c:pt>
                <c:pt idx="238">
                  <c:v>2047.8406570841885</c:v>
                </c:pt>
                <c:pt idx="239">
                  <c:v>1926.4753593429159</c:v>
                </c:pt>
                <c:pt idx="240">
                  <c:v>1859.1679671457907</c:v>
                </c:pt>
                <c:pt idx="241">
                  <c:v>1582.7836755646815</c:v>
                </c:pt>
                <c:pt idx="242">
                  <c:v>1360.9872689938397</c:v>
                </c:pt>
                <c:pt idx="243">
                  <c:v>1282.0203285420939</c:v>
                </c:pt>
                <c:pt idx="244">
                  <c:v>1380.0665297741273</c:v>
                </c:pt>
                <c:pt idx="245">
                  <c:v>1332.1033880903487</c:v>
                </c:pt>
                <c:pt idx="246">
                  <c:v>1257.3762833675564</c:v>
                </c:pt>
                <c:pt idx="247">
                  <c:v>1450.5537987679668</c:v>
                </c:pt>
                <c:pt idx="248">
                  <c:v>1629.9518480492811</c:v>
                </c:pt>
                <c:pt idx="249">
                  <c:v>1910.3109856262831</c:v>
                </c:pt>
                <c:pt idx="250">
                  <c:v>1874.5373716632446</c:v>
                </c:pt>
                <c:pt idx="251">
                  <c:v>1588.3484599589324</c:v>
                </c:pt>
                <c:pt idx="252">
                  <c:v>1768.2764887063652</c:v>
                </c:pt>
                <c:pt idx="253">
                  <c:v>2199.9447638603692</c:v>
                </c:pt>
                <c:pt idx="254">
                  <c:v>2634.7929158110883</c:v>
                </c:pt>
                <c:pt idx="255">
                  <c:v>1883.8120123203284</c:v>
                </c:pt>
                <c:pt idx="256">
                  <c:v>1953.2393223819304</c:v>
                </c:pt>
                <c:pt idx="257">
                  <c:v>2154.631519507187</c:v>
                </c:pt>
                <c:pt idx="258">
                  <c:v>1956.4191991786442</c:v>
                </c:pt>
                <c:pt idx="259">
                  <c:v>1868.177618069815</c:v>
                </c:pt>
                <c:pt idx="260">
                  <c:v>1961.7189938398355</c:v>
                </c:pt>
                <c:pt idx="261">
                  <c:v>1952.1793634496917</c:v>
                </c:pt>
                <c:pt idx="262">
                  <c:v>1872.6824435318272</c:v>
                </c:pt>
                <c:pt idx="263">
                  <c:v>1793.1855236139625</c:v>
                </c:pt>
                <c:pt idx="264">
                  <c:v>1818.8895277207387</c:v>
                </c:pt>
                <c:pt idx="265">
                  <c:v>1858.1080082135527</c:v>
                </c:pt>
                <c:pt idx="266">
                  <c:v>1880.6321355236137</c:v>
                </c:pt>
                <c:pt idx="267">
                  <c:v>1907.3960985626284</c:v>
                </c:pt>
                <c:pt idx="268">
                  <c:v>1920.9105749486655</c:v>
                </c:pt>
                <c:pt idx="269">
                  <c:v>1946.0845995893219</c:v>
                </c:pt>
                <c:pt idx="270">
                  <c:v>1952.4443531827515</c:v>
                </c:pt>
                <c:pt idx="271">
                  <c:v>1993.2527720739217</c:v>
                </c:pt>
                <c:pt idx="272">
                  <c:v>1775.6962012320323</c:v>
                </c:pt>
                <c:pt idx="273">
                  <c:v>2017.6318275154003</c:v>
                </c:pt>
                <c:pt idx="274">
                  <c:v>1952.9743326488708</c:v>
                </c:pt>
                <c:pt idx="275">
                  <c:v>1929.3902464065704</c:v>
                </c:pt>
                <c:pt idx="276">
                  <c:v>1908.7210472279262</c:v>
                </c:pt>
                <c:pt idx="277">
                  <c:v>1923.030492813142</c:v>
                </c:pt>
                <c:pt idx="278">
                  <c:v>1934.1600616016428</c:v>
                </c:pt>
                <c:pt idx="279">
                  <c:v>2039.6259753593426</c:v>
                </c:pt>
                <c:pt idx="280">
                  <c:v>2205.244558521561</c:v>
                </c:pt>
                <c:pt idx="281">
                  <c:v>2189.6101642710469</c:v>
                </c:pt>
                <c:pt idx="282">
                  <c:v>2192.5250513347019</c:v>
                </c:pt>
                <c:pt idx="283">
                  <c:v>2244.1980492813141</c:v>
                </c:pt>
                <c:pt idx="284">
                  <c:v>2168.1459958932232</c:v>
                </c:pt>
                <c:pt idx="285">
                  <c:v>2099.5136550308011</c:v>
                </c:pt>
                <c:pt idx="286">
                  <c:v>2027.4364476386036</c:v>
                </c:pt>
                <c:pt idx="287">
                  <c:v>2049.4305954825459</c:v>
                </c:pt>
                <c:pt idx="288">
                  <c:v>2116.2080082135521</c:v>
                </c:pt>
                <c:pt idx="289">
                  <c:v>2123.3627310061593</c:v>
                </c:pt>
                <c:pt idx="290">
                  <c:v>2159.6663244353181</c:v>
                </c:pt>
                <c:pt idx="291">
                  <c:v>2208.4244353182753</c:v>
                </c:pt>
                <c:pt idx="292">
                  <c:v>2282.8865503080074</c:v>
                </c:pt>
                <c:pt idx="293">
                  <c:v>2468.6443531827517</c:v>
                </c:pt>
                <c:pt idx="294">
                  <c:v>2525.6171457905539</c:v>
                </c:pt>
                <c:pt idx="295">
                  <c:v>2356.8186858316221</c:v>
                </c:pt>
                <c:pt idx="296">
                  <c:v>2316.540246406571</c:v>
                </c:pt>
                <c:pt idx="297">
                  <c:v>2017.3668377823403</c:v>
                </c:pt>
                <c:pt idx="298">
                  <c:v>1569.5341889117039</c:v>
                </c:pt>
                <c:pt idx="299">
                  <c:v>1911.9009240246407</c:v>
                </c:pt>
                <c:pt idx="300">
                  <c:v>2298.7859342915808</c:v>
                </c:pt>
                <c:pt idx="301">
                  <c:v>2278.3817248459954</c:v>
                </c:pt>
                <c:pt idx="302">
                  <c:v>2254.7976386036962</c:v>
                </c:pt>
                <c:pt idx="303">
                  <c:v>2183.5154004106771</c:v>
                </c:pt>
                <c:pt idx="304">
                  <c:v>2100.5736139630385</c:v>
                </c:pt>
                <c:pt idx="305">
                  <c:v>2582.0599589322383</c:v>
                </c:pt>
                <c:pt idx="306">
                  <c:v>2639.2977412731007</c:v>
                </c:pt>
                <c:pt idx="307">
                  <c:v>3170.3371663244352</c:v>
                </c:pt>
                <c:pt idx="308">
                  <c:v>2696.2705338809037</c:v>
                </c:pt>
                <c:pt idx="309">
                  <c:v>2113.558110882957</c:v>
                </c:pt>
                <c:pt idx="310">
                  <c:v>3130.0587268993831</c:v>
                </c:pt>
                <c:pt idx="311">
                  <c:v>4153.1840862422996</c:v>
                </c:pt>
                <c:pt idx="312">
                  <c:v>4104.1609856262821</c:v>
                </c:pt>
                <c:pt idx="313">
                  <c:v>3631.6842915811089</c:v>
                </c:pt>
                <c:pt idx="314">
                  <c:v>2411.6715605749478</c:v>
                </c:pt>
                <c:pt idx="315">
                  <c:v>3007.368480492813</c:v>
                </c:pt>
                <c:pt idx="316">
                  <c:v>4018.3043121149894</c:v>
                </c:pt>
                <c:pt idx="317">
                  <c:v>2682.2260780287475</c:v>
                </c:pt>
                <c:pt idx="318">
                  <c:v>2403.7218685831622</c:v>
                </c:pt>
                <c:pt idx="319">
                  <c:v>3115.2193018480493</c:v>
                </c:pt>
                <c:pt idx="320">
                  <c:v>4178.8880903490754</c:v>
                </c:pt>
                <c:pt idx="321">
                  <c:v>3917.3432238193004</c:v>
                </c:pt>
                <c:pt idx="322">
                  <c:v>2096.0687885010261</c:v>
                </c:pt>
                <c:pt idx="323">
                  <c:v>2195.7049281314166</c:v>
                </c:pt>
                <c:pt idx="324">
                  <c:v>2265.3972279260779</c:v>
                </c:pt>
                <c:pt idx="325">
                  <c:v>2396.5671457905546</c:v>
                </c:pt>
                <c:pt idx="326">
                  <c:v>2381.7277207392199</c:v>
                </c:pt>
                <c:pt idx="327">
                  <c:v>2478.7139630390138</c:v>
                </c:pt>
                <c:pt idx="328">
                  <c:v>2487.4586242299793</c:v>
                </c:pt>
                <c:pt idx="329">
                  <c:v>2426.7759753593427</c:v>
                </c:pt>
                <c:pt idx="330">
                  <c:v>2228.2986652977411</c:v>
                </c:pt>
                <c:pt idx="331">
                  <c:v>2018.4267967145784</c:v>
                </c:pt>
                <c:pt idx="332">
                  <c:v>1897.5914784394249</c:v>
                </c:pt>
                <c:pt idx="333">
                  <c:v>1798.7503080082133</c:v>
                </c:pt>
                <c:pt idx="334">
                  <c:v>1794.7754620123201</c:v>
                </c:pt>
                <c:pt idx="335">
                  <c:v>1858.1080082135527</c:v>
                </c:pt>
                <c:pt idx="336">
                  <c:v>1747.0773100616018</c:v>
                </c:pt>
                <c:pt idx="337">
                  <c:v>1696.9942505133465</c:v>
                </c:pt>
                <c:pt idx="338">
                  <c:v>1604.7778234086238</c:v>
                </c:pt>
                <c:pt idx="339">
                  <c:v>1602.3929158110884</c:v>
                </c:pt>
                <c:pt idx="340">
                  <c:v>1661.7506160164271</c:v>
                </c:pt>
                <c:pt idx="341">
                  <c:v>2087.8541067761807</c:v>
                </c:pt>
                <c:pt idx="342">
                  <c:v>2524.5571868583165</c:v>
                </c:pt>
                <c:pt idx="343">
                  <c:v>2533.8318275153997</c:v>
                </c:pt>
                <c:pt idx="344">
                  <c:v>2153.5715605749483</c:v>
                </c:pt>
                <c:pt idx="345">
                  <c:v>1757.4119096509239</c:v>
                </c:pt>
                <c:pt idx="346">
                  <c:v>1637.3715605749485</c:v>
                </c:pt>
                <c:pt idx="347">
                  <c:v>1433.3294661190967</c:v>
                </c:pt>
                <c:pt idx="348">
                  <c:v>1375.5617043121147</c:v>
                </c:pt>
                <c:pt idx="349">
                  <c:v>1325.7436344969199</c:v>
                </c:pt>
                <c:pt idx="350">
                  <c:v>1312.7591375770023</c:v>
                </c:pt>
                <c:pt idx="351">
                  <c:v>1333.9583162217659</c:v>
                </c:pt>
                <c:pt idx="352">
                  <c:v>1357.2774127310061</c:v>
                </c:pt>
                <c:pt idx="353">
                  <c:v>1307.9893223819302</c:v>
                </c:pt>
                <c:pt idx="354">
                  <c:v>1340.8480492813137</c:v>
                </c:pt>
                <c:pt idx="355">
                  <c:v>1396.4958932238194</c:v>
                </c:pt>
                <c:pt idx="356">
                  <c:v>1411.6003080082132</c:v>
                </c:pt>
                <c:pt idx="357">
                  <c:v>1421.1399383983571</c:v>
                </c:pt>
                <c:pt idx="358">
                  <c:v>1407.6254620123204</c:v>
                </c:pt>
                <c:pt idx="359">
                  <c:v>1416.9001026694045</c:v>
                </c:pt>
                <c:pt idx="360">
                  <c:v>1401.79568788501</c:v>
                </c:pt>
                <c:pt idx="361">
                  <c:v>1407.3604722792611</c:v>
                </c:pt>
                <c:pt idx="362">
                  <c:v>1384.5713552361399</c:v>
                </c:pt>
                <c:pt idx="363">
                  <c:v>1476.7877823408621</c:v>
                </c:pt>
                <c:pt idx="364">
                  <c:v>1314.349075975359</c:v>
                </c:pt>
                <c:pt idx="365">
                  <c:v>1335.283264887064</c:v>
                </c:pt>
                <c:pt idx="366">
                  <c:v>1200.9334702258727</c:v>
                </c:pt>
                <c:pt idx="367">
                  <c:v>1541.9752566735115</c:v>
                </c:pt>
                <c:pt idx="368">
                  <c:v>1169.9296714579057</c:v>
                </c:pt>
                <c:pt idx="369">
                  <c:v>1147.1405544147842</c:v>
                </c:pt>
                <c:pt idx="370">
                  <c:v>1138.6608829568784</c:v>
                </c:pt>
                <c:pt idx="371">
                  <c:v>1143.4306981519508</c:v>
                </c:pt>
                <c:pt idx="372">
                  <c:v>1119.3166324435319</c:v>
                </c:pt>
                <c:pt idx="373">
                  <c:v>1126.4713552361395</c:v>
                </c:pt>
                <c:pt idx="374">
                  <c:v>1115.0767967145789</c:v>
                </c:pt>
                <c:pt idx="375">
                  <c:v>1150.8504106776181</c:v>
                </c:pt>
                <c:pt idx="376">
                  <c:v>1253.4014373716632</c:v>
                </c:pt>
                <c:pt idx="377">
                  <c:v>1294.4748459958928</c:v>
                </c:pt>
                <c:pt idx="378">
                  <c:v>1285.2002053388092</c:v>
                </c:pt>
                <c:pt idx="379">
                  <c:v>1254.9913757700206</c:v>
                </c:pt>
                <c:pt idx="380">
                  <c:v>1232.2022587268991</c:v>
                </c:pt>
                <c:pt idx="381">
                  <c:v>1265.5909650924025</c:v>
                </c:pt>
                <c:pt idx="382">
                  <c:v>1298.7146817248461</c:v>
                </c:pt>
                <c:pt idx="383">
                  <c:v>1317.2639630390138</c:v>
                </c:pt>
                <c:pt idx="384">
                  <c:v>1333.1633470225875</c:v>
                </c:pt>
                <c:pt idx="385">
                  <c:v>1293.9448665297739</c:v>
                </c:pt>
                <c:pt idx="386">
                  <c:v>1300.5696098562626</c:v>
                </c:pt>
                <c:pt idx="387">
                  <c:v>1543.035215605749</c:v>
                </c:pt>
                <c:pt idx="388">
                  <c:v>1194.3087268993841</c:v>
                </c:pt>
                <c:pt idx="389">
                  <c:v>1217.6278234086242</c:v>
                </c:pt>
                <c:pt idx="390">
                  <c:v>1164.8948665297744</c:v>
                </c:pt>
                <c:pt idx="391">
                  <c:v>1198.5485626283369</c:v>
                </c:pt>
                <c:pt idx="392">
                  <c:v>1230.8773100616015</c:v>
                </c:pt>
                <c:pt idx="393">
                  <c:v>1253.4014373716632</c:v>
                </c:pt>
                <c:pt idx="394">
                  <c:v>1131.5061601642708</c:v>
                </c:pt>
                <c:pt idx="395">
                  <c:v>1142.9007186858312</c:v>
                </c:pt>
                <c:pt idx="396">
                  <c:v>1563.4394250513349</c:v>
                </c:pt>
                <c:pt idx="397">
                  <c:v>1518.3911704312118</c:v>
                </c:pt>
                <c:pt idx="398">
                  <c:v>1519.9811088295689</c:v>
                </c:pt>
                <c:pt idx="399">
                  <c:v>1585.6985626283363</c:v>
                </c:pt>
                <c:pt idx="400">
                  <c:v>1402.0606776180698</c:v>
                </c:pt>
                <c:pt idx="401">
                  <c:v>1650.356057494866</c:v>
                </c:pt>
                <c:pt idx="402">
                  <c:v>1358.072381930185</c:v>
                </c:pt>
                <c:pt idx="403">
                  <c:v>1291.0299794661191</c:v>
                </c:pt>
                <c:pt idx="404">
                  <c:v>1260.8211498973301</c:v>
                </c:pt>
                <c:pt idx="405">
                  <c:v>1245.4517453798765</c:v>
                </c:pt>
                <c:pt idx="406">
                  <c:v>1307.1943531827515</c:v>
                </c:pt>
                <c:pt idx="407">
                  <c:v>1284.4052361396302</c:v>
                </c:pt>
                <c:pt idx="408">
                  <c:v>1241.4768993839832</c:v>
                </c:pt>
                <c:pt idx="409">
                  <c:v>1279.1054414784389</c:v>
                </c:pt>
                <c:pt idx="410">
                  <c:v>1241.7418891170432</c:v>
                </c:pt>
                <c:pt idx="411">
                  <c:v>1236.7070841889119</c:v>
                </c:pt>
                <c:pt idx="412">
                  <c:v>1217.0978439425055</c:v>
                </c:pt>
                <c:pt idx="413">
                  <c:v>1211.5330595482542</c:v>
                </c:pt>
                <c:pt idx="414">
                  <c:v>1190.3338809034908</c:v>
                </c:pt>
                <c:pt idx="415">
                  <c:v>1223.7225872689942</c:v>
                </c:pt>
                <c:pt idx="416">
                  <c:v>1233.5272073921969</c:v>
                </c:pt>
                <c:pt idx="417">
                  <c:v>1214.712936344969</c:v>
                </c:pt>
                <c:pt idx="418">
                  <c:v>1217.8928131416835</c:v>
                </c:pt>
                <c:pt idx="419">
                  <c:v>1240.4169404517452</c:v>
                </c:pt>
                <c:pt idx="420">
                  <c:v>1283.6102669404515</c:v>
                </c:pt>
                <c:pt idx="421">
                  <c:v>1254.9913757700206</c:v>
                </c:pt>
                <c:pt idx="422">
                  <c:v>1200.6684804928132</c:v>
                </c:pt>
                <c:pt idx="423">
                  <c:v>1165.6898357289524</c:v>
                </c:pt>
                <c:pt idx="424">
                  <c:v>1143.1657084188912</c:v>
                </c:pt>
                <c:pt idx="425">
                  <c:v>1112.4268993839837</c:v>
                </c:pt>
                <c:pt idx="426">
                  <c:v>1127.0013347022586</c:v>
                </c:pt>
                <c:pt idx="427">
                  <c:v>1145.2856262833673</c:v>
                </c:pt>
                <c:pt idx="428">
                  <c:v>1145.5506160164273</c:v>
                </c:pt>
                <c:pt idx="429">
                  <c:v>1109.7770020533885</c:v>
                </c:pt>
                <c:pt idx="430">
                  <c:v>1117.4617043121148</c:v>
                </c:pt>
                <c:pt idx="431">
                  <c:v>1169.6646817248459</c:v>
                </c:pt>
                <c:pt idx="432">
                  <c:v>1128.0612936344971</c:v>
                </c:pt>
                <c:pt idx="433">
                  <c:v>1797.9553388090349</c:v>
                </c:pt>
                <c:pt idx="452">
                  <c:v>2596.8993839835721</c:v>
                </c:pt>
                <c:pt idx="453">
                  <c:v>1750.5221765913752</c:v>
                </c:pt>
                <c:pt idx="454">
                  <c:v>1583.84363449692</c:v>
                </c:pt>
                <c:pt idx="455">
                  <c:v>1430.4145790554417</c:v>
                </c:pt>
                <c:pt idx="456">
                  <c:v>1442.6041067761805</c:v>
                </c:pt>
                <c:pt idx="457">
                  <c:v>1604.2478439425051</c:v>
                </c:pt>
                <c:pt idx="458">
                  <c:v>1702.8240246406572</c:v>
                </c:pt>
                <c:pt idx="459">
                  <c:v>1721.9032854209443</c:v>
                </c:pt>
                <c:pt idx="460">
                  <c:v>1653.0059548254619</c:v>
                </c:pt>
                <c:pt idx="461">
                  <c:v>1970.9936344969187</c:v>
                </c:pt>
                <c:pt idx="462">
                  <c:v>2003.8523613963039</c:v>
                </c:pt>
                <c:pt idx="463">
                  <c:v>1667.5803901437368</c:v>
                </c:pt>
                <c:pt idx="464">
                  <c:v>1620.9421971252559</c:v>
                </c:pt>
                <c:pt idx="465">
                  <c:v>1786.8257700205336</c:v>
                </c:pt>
                <c:pt idx="466">
                  <c:v>1659.1007186858319</c:v>
                </c:pt>
                <c:pt idx="467">
                  <c:v>1648.2361396303902</c:v>
                </c:pt>
                <c:pt idx="468">
                  <c:v>1522.8959958932239</c:v>
                </c:pt>
                <c:pt idx="469">
                  <c:v>1494.8070841889114</c:v>
                </c:pt>
                <c:pt idx="470">
                  <c:v>1538.000410677618</c:v>
                </c:pt>
                <c:pt idx="471">
                  <c:v>1489.7722792607804</c:v>
                </c:pt>
                <c:pt idx="472">
                  <c:v>1464.5982546201233</c:v>
                </c:pt>
                <c:pt idx="473">
                  <c:v>1620.9421971252559</c:v>
                </c:pt>
                <c:pt idx="474">
                  <c:v>1522.3660164271039</c:v>
                </c:pt>
                <c:pt idx="475">
                  <c:v>1580.3987679671459</c:v>
                </c:pt>
                <c:pt idx="476">
                  <c:v>1558.4046201232029</c:v>
                </c:pt>
                <c:pt idx="477">
                  <c:v>1491.8921971252564</c:v>
                </c:pt>
                <c:pt idx="478">
                  <c:v>1545.4201232032851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04-4056-B2F1-FBC7FE6FAE6C}"/>
            </c:ext>
          </c:extLst>
        </c:ser>
        <c:ser>
          <c:idx val="2"/>
          <c:order val="1"/>
          <c:tx>
            <c:strRef>
              <c:f>'061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61C'!$AF$14:$AF$811</c:f>
              <c:numCache>
                <c:formatCode>0</c:formatCode>
                <c:ptCount val="798"/>
                <c:pt idx="0">
                  <c:v>56.074413236492774</c:v>
                </c:pt>
                <c:pt idx="1">
                  <c:v>50.605809474045948</c:v>
                </c:pt>
                <c:pt idx="2">
                  <c:v>27.991694093782169</c:v>
                </c:pt>
                <c:pt idx="3">
                  <c:v>5.6983932392388859</c:v>
                </c:pt>
                <c:pt idx="4">
                  <c:v>20.807228615841449</c:v>
                </c:pt>
                <c:pt idx="5">
                  <c:v>54.055735832491251</c:v>
                </c:pt>
                <c:pt idx="6">
                  <c:v>41.516502530584418</c:v>
                </c:pt>
                <c:pt idx="8">
                  <c:v>282.02497141907497</c:v>
                </c:pt>
                <c:pt idx="9">
                  <c:v>70.534956365938228</c:v>
                </c:pt>
                <c:pt idx="10">
                  <c:v>65.640017415496658</c:v>
                </c:pt>
                <c:pt idx="11">
                  <c:v>70.585883772706453</c:v>
                </c:pt>
                <c:pt idx="12">
                  <c:v>106.63463423201115</c:v>
                </c:pt>
                <c:pt idx="13">
                  <c:v>114.0721061393119</c:v>
                </c:pt>
                <c:pt idx="14">
                  <c:v>112.33005818025364</c:v>
                </c:pt>
                <c:pt idx="15">
                  <c:v>229.27237697063185</c:v>
                </c:pt>
                <c:pt idx="16">
                  <c:v>121.44646542465547</c:v>
                </c:pt>
                <c:pt idx="17">
                  <c:v>140.67969726839246</c:v>
                </c:pt>
                <c:pt idx="18">
                  <c:v>128.37242525483643</c:v>
                </c:pt>
                <c:pt idx="19">
                  <c:v>142.26684964226484</c:v>
                </c:pt>
                <c:pt idx="20">
                  <c:v>172.10320230547009</c:v>
                </c:pt>
                <c:pt idx="21">
                  <c:v>183.16466735296447</c:v>
                </c:pt>
                <c:pt idx="22">
                  <c:v>195.24759489640041</c:v>
                </c:pt>
                <c:pt idx="23">
                  <c:v>192.45701532356395</c:v>
                </c:pt>
                <c:pt idx="24">
                  <c:v>224.98410214999433</c:v>
                </c:pt>
                <c:pt idx="25">
                  <c:v>240.0765794779569</c:v>
                </c:pt>
                <c:pt idx="26">
                  <c:v>243.60702390637749</c:v>
                </c:pt>
                <c:pt idx="27">
                  <c:v>290.81555223012083</c:v>
                </c:pt>
                <c:pt idx="28">
                  <c:v>200.99603266813583</c:v>
                </c:pt>
                <c:pt idx="29">
                  <c:v>218.62154380824759</c:v>
                </c:pt>
                <c:pt idx="30">
                  <c:v>288.78737568140764</c:v>
                </c:pt>
                <c:pt idx="31">
                  <c:v>327.0930052017012</c:v>
                </c:pt>
                <c:pt idx="32">
                  <c:v>365.32878815607899</c:v>
                </c:pt>
                <c:pt idx="33">
                  <c:v>209.6407276104687</c:v>
                </c:pt>
                <c:pt idx="34">
                  <c:v>122.83375618963889</c:v>
                </c:pt>
                <c:pt idx="35">
                  <c:v>96.358039401388936</c:v>
                </c:pt>
                <c:pt idx="36">
                  <c:v>64.435771825944201</c:v>
                </c:pt>
                <c:pt idx="37">
                  <c:v>6.883473757101596</c:v>
                </c:pt>
                <c:pt idx="38">
                  <c:v>131.58965732917619</c:v>
                </c:pt>
                <c:pt idx="39">
                  <c:v>1789.5704049326287</c:v>
                </c:pt>
                <c:pt idx="40">
                  <c:v>3454.1893429880356</c:v>
                </c:pt>
                <c:pt idx="41">
                  <c:v>3286.08401615615</c:v>
                </c:pt>
                <c:pt idx="42">
                  <c:v>2495.5834010660028</c:v>
                </c:pt>
                <c:pt idx="43">
                  <c:v>3355.909512573216</c:v>
                </c:pt>
                <c:pt idx="44">
                  <c:v>2334.3767797377554</c:v>
                </c:pt>
                <c:pt idx="45">
                  <c:v>665.07457679354945</c:v>
                </c:pt>
                <c:pt idx="46">
                  <c:v>11.180398148757323</c:v>
                </c:pt>
                <c:pt idx="47">
                  <c:v>23.6047796631476</c:v>
                </c:pt>
                <c:pt idx="48">
                  <c:v>26.0990817832236</c:v>
                </c:pt>
                <c:pt idx="49">
                  <c:v>25.038121298874799</c:v>
                </c:pt>
                <c:pt idx="50">
                  <c:v>25.8114289829341</c:v>
                </c:pt>
                <c:pt idx="51">
                  <c:v>1553.0142188042466</c:v>
                </c:pt>
                <c:pt idx="52">
                  <c:v>1585.4486877403456</c:v>
                </c:pt>
                <c:pt idx="53">
                  <c:v>590.62776624979961</c:v>
                </c:pt>
                <c:pt idx="54">
                  <c:v>369.75333915978877</c:v>
                </c:pt>
                <c:pt idx="55">
                  <c:v>7551.9606885904723</c:v>
                </c:pt>
                <c:pt idx="56">
                  <c:v>9014.6568918905086</c:v>
                </c:pt>
                <c:pt idx="57">
                  <c:v>1784.2501918202015</c:v>
                </c:pt>
                <c:pt idx="58">
                  <c:v>624.75203773527153</c:v>
                </c:pt>
                <c:pt idx="59">
                  <c:v>223.09062124451535</c:v>
                </c:pt>
                <c:pt idx="60">
                  <c:v>228.61579939317301</c:v>
                </c:pt>
                <c:pt idx="61">
                  <c:v>149.5551020973156</c:v>
                </c:pt>
                <c:pt idx="62">
                  <c:v>108.23647880771587</c:v>
                </c:pt>
                <c:pt idx="63">
                  <c:v>95.659998459234203</c:v>
                </c:pt>
                <c:pt idx="64">
                  <c:v>75.989350950543809</c:v>
                </c:pt>
                <c:pt idx="65">
                  <c:v>78.36163810781909</c:v>
                </c:pt>
                <c:pt idx="66">
                  <c:v>80.363270297121559</c:v>
                </c:pt>
                <c:pt idx="68">
                  <c:v>119.16425793614037</c:v>
                </c:pt>
                <c:pt idx="69">
                  <c:v>85.038832972858245</c:v>
                </c:pt>
                <c:pt idx="70">
                  <c:v>67.614770018480115</c:v>
                </c:pt>
                <c:pt idx="71">
                  <c:v>56.640596550056671</c:v>
                </c:pt>
                <c:pt idx="72">
                  <c:v>72.517927558378716</c:v>
                </c:pt>
                <c:pt idx="73">
                  <c:v>55.009658893863978</c:v>
                </c:pt>
                <c:pt idx="74">
                  <c:v>41.4145978281311</c:v>
                </c:pt>
                <c:pt idx="75">
                  <c:v>34.905524898288739</c:v>
                </c:pt>
                <c:pt idx="76">
                  <c:v>46.708299881727726</c:v>
                </c:pt>
                <c:pt idx="77">
                  <c:v>63.214549967874262</c:v>
                </c:pt>
                <c:pt idx="78">
                  <c:v>57.75224290326657</c:v>
                </c:pt>
                <c:pt idx="79">
                  <c:v>60.760745288414149</c:v>
                </c:pt>
                <c:pt idx="80">
                  <c:v>63.521811210844831</c:v>
                </c:pt>
                <c:pt idx="81">
                  <c:v>73.028161197718447</c:v>
                </c:pt>
                <c:pt idx="82">
                  <c:v>74.733399356322167</c:v>
                </c:pt>
                <c:pt idx="83">
                  <c:v>83.852736326584761</c:v>
                </c:pt>
                <c:pt idx="84">
                  <c:v>84.057230816116515</c:v>
                </c:pt>
                <c:pt idx="85">
                  <c:v>80.641263662540808</c:v>
                </c:pt>
                <c:pt idx="86">
                  <c:v>79.872486927777103</c:v>
                </c:pt>
                <c:pt idx="87">
                  <c:v>89.029953818884962</c:v>
                </c:pt>
                <c:pt idx="88">
                  <c:v>86.493990280876744</c:v>
                </c:pt>
                <c:pt idx="89">
                  <c:v>70.493761435482668</c:v>
                </c:pt>
                <c:pt idx="90">
                  <c:v>60.534637187225144</c:v>
                </c:pt>
                <c:pt idx="91">
                  <c:v>128.24446138626217</c:v>
                </c:pt>
                <c:pt idx="92">
                  <c:v>192.86782624068383</c:v>
                </c:pt>
                <c:pt idx="93">
                  <c:v>82.094915326047911</c:v>
                </c:pt>
                <c:pt idx="94">
                  <c:v>38.405811182481571</c:v>
                </c:pt>
                <c:pt idx="95">
                  <c:v>185.36708136627328</c:v>
                </c:pt>
                <c:pt idx="96">
                  <c:v>460.98838580510522</c:v>
                </c:pt>
                <c:pt idx="97">
                  <c:v>140.42074591389374</c:v>
                </c:pt>
                <c:pt idx="98">
                  <c:v>90.363417650824687</c:v>
                </c:pt>
                <c:pt idx="99">
                  <c:v>87.160485317272247</c:v>
                </c:pt>
                <c:pt idx="100">
                  <c:v>118.29929953587639</c:v>
                </c:pt>
                <c:pt idx="101">
                  <c:v>179.27309835012639</c:v>
                </c:pt>
                <c:pt idx="102">
                  <c:v>77.965237310603342</c:v>
                </c:pt>
                <c:pt idx="103">
                  <c:v>75.379396955532755</c:v>
                </c:pt>
                <c:pt idx="104">
                  <c:v>334.28063269858939</c:v>
                </c:pt>
                <c:pt idx="105">
                  <c:v>505.61244604952253</c:v>
                </c:pt>
                <c:pt idx="106">
                  <c:v>417.32834878349769</c:v>
                </c:pt>
                <c:pt idx="107">
                  <c:v>172.50730223013761</c:v>
                </c:pt>
                <c:pt idx="108">
                  <c:v>57.494802414684834</c:v>
                </c:pt>
                <c:pt idx="109">
                  <c:v>71.209834781956758</c:v>
                </c:pt>
                <c:pt idx="110">
                  <c:v>58.581828445807545</c:v>
                </c:pt>
                <c:pt idx="111">
                  <c:v>68.403659337961145</c:v>
                </c:pt>
                <c:pt idx="112">
                  <c:v>16.859180253706228</c:v>
                </c:pt>
                <c:pt idx="113">
                  <c:v>322.79904825473437</c:v>
                </c:pt>
                <c:pt idx="114">
                  <c:v>100.67892346742025</c:v>
                </c:pt>
                <c:pt idx="115">
                  <c:v>100.31712949812102</c:v>
                </c:pt>
                <c:pt idx="116">
                  <c:v>133.79138150840882</c:v>
                </c:pt>
                <c:pt idx="117">
                  <c:v>82.351114257954151</c:v>
                </c:pt>
                <c:pt idx="118">
                  <c:v>60.31615771639072</c:v>
                </c:pt>
                <c:pt idx="119">
                  <c:v>152.31293271601899</c:v>
                </c:pt>
                <c:pt idx="120">
                  <c:v>186.0559764987099</c:v>
                </c:pt>
                <c:pt idx="121">
                  <c:v>93.681498299622007</c:v>
                </c:pt>
                <c:pt idx="122">
                  <c:v>53.115325952103753</c:v>
                </c:pt>
                <c:pt idx="123">
                  <c:v>46.499356190835414</c:v>
                </c:pt>
                <c:pt idx="124">
                  <c:v>58.531524042936859</c:v>
                </c:pt>
                <c:pt idx="125">
                  <c:v>62.778055241136343</c:v>
                </c:pt>
                <c:pt idx="126">
                  <c:v>70.453865337753427</c:v>
                </c:pt>
                <c:pt idx="127">
                  <c:v>82.236830978594426</c:v>
                </c:pt>
                <c:pt idx="128">
                  <c:v>81.386577359635339</c:v>
                </c:pt>
                <c:pt idx="129">
                  <c:v>94.444622079037501</c:v>
                </c:pt>
                <c:pt idx="130">
                  <c:v>108.32376807316196</c:v>
                </c:pt>
                <c:pt idx="131">
                  <c:v>142.85737934436284</c:v>
                </c:pt>
                <c:pt idx="132">
                  <c:v>305.83277300807828</c:v>
                </c:pt>
                <c:pt idx="133">
                  <c:v>254.46581699191677</c:v>
                </c:pt>
                <c:pt idx="134">
                  <c:v>225.44731839972044</c:v>
                </c:pt>
                <c:pt idx="135">
                  <c:v>231.51452491844105</c:v>
                </c:pt>
                <c:pt idx="136">
                  <c:v>376.19572815430672</c:v>
                </c:pt>
                <c:pt idx="137">
                  <c:v>487.79808708341915</c:v>
                </c:pt>
                <c:pt idx="138">
                  <c:v>617.16051756395336</c:v>
                </c:pt>
                <c:pt idx="139">
                  <c:v>792.30815651816579</c:v>
                </c:pt>
                <c:pt idx="140">
                  <c:v>644.96911630620639</c:v>
                </c:pt>
                <c:pt idx="141">
                  <c:v>685.07043113672933</c:v>
                </c:pt>
                <c:pt idx="142">
                  <c:v>448.39649772871536</c:v>
                </c:pt>
                <c:pt idx="143">
                  <c:v>660.85705830943118</c:v>
                </c:pt>
                <c:pt idx="144">
                  <c:v>352.91050436219325</c:v>
                </c:pt>
                <c:pt idx="145">
                  <c:v>145.91413187195334</c:v>
                </c:pt>
                <c:pt idx="146">
                  <c:v>333.54374652799567</c:v>
                </c:pt>
                <c:pt idx="147">
                  <c:v>1020.4281943036442</c:v>
                </c:pt>
                <c:pt idx="148">
                  <c:v>1259.0193604334274</c:v>
                </c:pt>
                <c:pt idx="149">
                  <c:v>1401.6289639062982</c:v>
                </c:pt>
                <c:pt idx="150">
                  <c:v>1393.9266092836122</c:v>
                </c:pt>
                <c:pt idx="151">
                  <c:v>1467.4040390939613</c:v>
                </c:pt>
                <c:pt idx="152">
                  <c:v>1504.180746939719</c:v>
                </c:pt>
                <c:pt idx="153">
                  <c:v>1268.8762031885344</c:v>
                </c:pt>
                <c:pt idx="154">
                  <c:v>949.04327031894775</c:v>
                </c:pt>
                <c:pt idx="155">
                  <c:v>754.43044856549511</c:v>
                </c:pt>
                <c:pt idx="156">
                  <c:v>661.60415156225724</c:v>
                </c:pt>
                <c:pt idx="157">
                  <c:v>542.20561976799888</c:v>
                </c:pt>
                <c:pt idx="158">
                  <c:v>494.95234291787733</c:v>
                </c:pt>
                <c:pt idx="159">
                  <c:v>875.19170920023009</c:v>
                </c:pt>
                <c:pt idx="160">
                  <c:v>816.30615489268234</c:v>
                </c:pt>
                <c:pt idx="161">
                  <c:v>818.41187090981452</c:v>
                </c:pt>
                <c:pt idx="162">
                  <c:v>845.83335131889112</c:v>
                </c:pt>
                <c:pt idx="163">
                  <c:v>450.80748379979525</c:v>
                </c:pt>
                <c:pt idx="164">
                  <c:v>707.461179053661</c:v>
                </c:pt>
                <c:pt idx="165">
                  <c:v>1676.4209028849127</c:v>
                </c:pt>
                <c:pt idx="166">
                  <c:v>1442.9424482778168</c:v>
                </c:pt>
                <c:pt idx="167">
                  <c:v>1214.5761370843086</c:v>
                </c:pt>
                <c:pt idx="168">
                  <c:v>1162.9237250306232</c:v>
                </c:pt>
                <c:pt idx="169">
                  <c:v>956.87120600861113</c:v>
                </c:pt>
                <c:pt idx="170">
                  <c:v>1363.3715875953128</c:v>
                </c:pt>
                <c:pt idx="171">
                  <c:v>1416.9990621987949</c:v>
                </c:pt>
                <c:pt idx="172">
                  <c:v>1319.3108234454394</c:v>
                </c:pt>
                <c:pt idx="173">
                  <c:v>1221.8500532512046</c:v>
                </c:pt>
                <c:pt idx="174">
                  <c:v>1204.2747834246534</c:v>
                </c:pt>
                <c:pt idx="175">
                  <c:v>1125.1710888992602</c:v>
                </c:pt>
                <c:pt idx="176">
                  <c:v>1017.9608169422238</c:v>
                </c:pt>
                <c:pt idx="177">
                  <c:v>974.23204198633471</c:v>
                </c:pt>
                <c:pt idx="178">
                  <c:v>1129.0954540689233</c:v>
                </c:pt>
                <c:pt idx="179">
                  <c:v>799.61473744552438</c:v>
                </c:pt>
                <c:pt idx="180">
                  <c:v>514.32286937977267</c:v>
                </c:pt>
                <c:pt idx="181">
                  <c:v>1169.9920484271042</c:v>
                </c:pt>
                <c:pt idx="182">
                  <c:v>2024.1143710994763</c:v>
                </c:pt>
                <c:pt idx="183">
                  <c:v>1200.6632076720039</c:v>
                </c:pt>
                <c:pt idx="184">
                  <c:v>692.86228721988755</c:v>
                </c:pt>
                <c:pt idx="185">
                  <c:v>426.40409253275305</c:v>
                </c:pt>
                <c:pt idx="186">
                  <c:v>800.33298578777521</c:v>
                </c:pt>
                <c:pt idx="187">
                  <c:v>1025.217287313232</c:v>
                </c:pt>
                <c:pt idx="188">
                  <c:v>1282.0770638283652</c:v>
                </c:pt>
                <c:pt idx="189">
                  <c:v>1494.9379419224563</c:v>
                </c:pt>
                <c:pt idx="190">
                  <c:v>1877.1411646369158</c:v>
                </c:pt>
                <c:pt idx="191">
                  <c:v>2227.1704334669616</c:v>
                </c:pt>
                <c:pt idx="199">
                  <c:v>1366.3019512543851</c:v>
                </c:pt>
                <c:pt idx="200">
                  <c:v>1354.2545561464769</c:v>
                </c:pt>
                <c:pt idx="201">
                  <c:v>3196.2988325842516</c:v>
                </c:pt>
                <c:pt idx="202">
                  <c:v>4482.5650175826149</c:v>
                </c:pt>
                <c:pt idx="203">
                  <c:v>4399.0824271331931</c:v>
                </c:pt>
                <c:pt idx="204">
                  <c:v>3863.8366810024781</c:v>
                </c:pt>
                <c:pt idx="205">
                  <c:v>4143.5374889780069</c:v>
                </c:pt>
                <c:pt idx="206">
                  <c:v>4933.0881216175239</c:v>
                </c:pt>
                <c:pt idx="209">
                  <c:v>3482.1482479677575</c:v>
                </c:pt>
                <c:pt idx="210">
                  <c:v>3475.1096673139086</c:v>
                </c:pt>
                <c:pt idx="211">
                  <c:v>3573.3056638242701</c:v>
                </c:pt>
                <c:pt idx="212">
                  <c:v>3377.1096149228215</c:v>
                </c:pt>
                <c:pt idx="213">
                  <c:v>4113.0911681832977</c:v>
                </c:pt>
                <c:pt idx="214">
                  <c:v>3937.6162493615652</c:v>
                </c:pt>
                <c:pt idx="215">
                  <c:v>3365.5956369069208</c:v>
                </c:pt>
                <c:pt idx="216">
                  <c:v>2129.0232849657009</c:v>
                </c:pt>
                <c:pt idx="217">
                  <c:v>1850.1056962626083</c:v>
                </c:pt>
                <c:pt idx="218">
                  <c:v>2245.0259942131916</c:v>
                </c:pt>
                <c:pt idx="219">
                  <c:v>1889.5977309118869</c:v>
                </c:pt>
                <c:pt idx="220">
                  <c:v>1752.6574524893392</c:v>
                </c:pt>
                <c:pt idx="221">
                  <c:v>4887.7311729532084</c:v>
                </c:pt>
                <c:pt idx="228">
                  <c:v>4214.1148120596145</c:v>
                </c:pt>
                <c:pt idx="229">
                  <c:v>2756.5892393397567</c:v>
                </c:pt>
                <c:pt idx="230">
                  <c:v>6693.0336240407032</c:v>
                </c:pt>
                <c:pt idx="235">
                  <c:v>7037.902786707803</c:v>
                </c:pt>
                <c:pt idx="236">
                  <c:v>4635.9807576057701</c:v>
                </c:pt>
                <c:pt idx="237">
                  <c:v>2913.4870402919223</c:v>
                </c:pt>
                <c:pt idx="238">
                  <c:v>2188.7048255941463</c:v>
                </c:pt>
                <c:pt idx="239">
                  <c:v>2050.3124113366957</c:v>
                </c:pt>
                <c:pt idx="240">
                  <c:v>1972.2054090784095</c:v>
                </c:pt>
                <c:pt idx="241">
                  <c:v>1647.6906128830524</c:v>
                </c:pt>
                <c:pt idx="242">
                  <c:v>1386.3502085889486</c:v>
                </c:pt>
                <c:pt idx="243">
                  <c:v>1292.9221346863274</c:v>
                </c:pt>
                <c:pt idx="244">
                  <c:v>1408.6464746156357</c:v>
                </c:pt>
                <c:pt idx="245">
                  <c:v>1351.4261320786497</c:v>
                </c:pt>
                <c:pt idx="246">
                  <c:v>1263.2307714720573</c:v>
                </c:pt>
                <c:pt idx="247">
                  <c:v>1490.9603925772501</c:v>
                </c:pt>
                <c:pt idx="248">
                  <c:v>1703.820038063257</c:v>
                </c:pt>
                <c:pt idx="249">
                  <c:v>2034.7460754459487</c:v>
                </c:pt>
                <c:pt idx="250">
                  <c:v>1992.4100676723713</c:v>
                </c:pt>
                <c:pt idx="251">
                  <c:v>1657.1397475520989</c:v>
                </c:pt>
                <c:pt idx="252">
                  <c:v>1867.718559793846</c:v>
                </c:pt>
                <c:pt idx="253">
                  <c:v>2369.6414377574465</c:v>
                </c:pt>
                <c:pt idx="254">
                  <c:v>2874.0548052409931</c:v>
                </c:pt>
                <c:pt idx="255">
                  <c:v>1991.3451061338642</c:v>
                </c:pt>
                <c:pt idx="256">
                  <c:v>2075.7471940684054</c:v>
                </c:pt>
                <c:pt idx="257">
                  <c:v>2312.2712043498273</c:v>
                </c:pt>
                <c:pt idx="258">
                  <c:v>2076.2436640984233</c:v>
                </c:pt>
                <c:pt idx="259">
                  <c:v>1973.9023968856782</c:v>
                </c:pt>
                <c:pt idx="260">
                  <c:v>2083.3301333087493</c:v>
                </c:pt>
                <c:pt idx="261">
                  <c:v>2072.2337044124702</c:v>
                </c:pt>
                <c:pt idx="262">
                  <c:v>1977.0946974246335</c:v>
                </c:pt>
                <c:pt idx="263">
                  <c:v>1882.6489256790328</c:v>
                </c:pt>
                <c:pt idx="264">
                  <c:v>1912.1320610782413</c:v>
                </c:pt>
                <c:pt idx="265">
                  <c:v>1957.6051994469367</c:v>
                </c:pt>
                <c:pt idx="266">
                  <c:v>1983.7324340107289</c:v>
                </c:pt>
                <c:pt idx="267">
                  <c:v>2013.7240351832606</c:v>
                </c:pt>
                <c:pt idx="268">
                  <c:v>2029.0024782134108</c:v>
                </c:pt>
                <c:pt idx="269">
                  <c:v>2057.5177562118911</c:v>
                </c:pt>
                <c:pt idx="270">
                  <c:v>2062.2719868870799</c:v>
                </c:pt>
                <c:pt idx="271">
                  <c:v>2108.9088129284246</c:v>
                </c:pt>
                <c:pt idx="272">
                  <c:v>1852.5609816176784</c:v>
                </c:pt>
                <c:pt idx="273">
                  <c:v>2138.2103928779516</c:v>
                </c:pt>
                <c:pt idx="274">
                  <c:v>2061.499156158603</c:v>
                </c:pt>
                <c:pt idx="275">
                  <c:v>2033.2364432245099</c:v>
                </c:pt>
                <c:pt idx="276">
                  <c:v>2008.1447450789817</c:v>
                </c:pt>
                <c:pt idx="277">
                  <c:v>2044.1105837234843</c:v>
                </c:pt>
                <c:pt idx="278">
                  <c:v>2056.4922165878465</c:v>
                </c:pt>
                <c:pt idx="279">
                  <c:v>2180.9814601354137</c:v>
                </c:pt>
                <c:pt idx="280">
                  <c:v>2376.3835404186989</c:v>
                </c:pt>
                <c:pt idx="281">
                  <c:v>2357.4593959148706</c:v>
                </c:pt>
                <c:pt idx="282">
                  <c:v>2360.7883754931513</c:v>
                </c:pt>
                <c:pt idx="283">
                  <c:v>2421.2351672011814</c:v>
                </c:pt>
                <c:pt idx="284">
                  <c:v>2331.1997070668986</c:v>
                </c:pt>
                <c:pt idx="285">
                  <c:v>2249.4764731570258</c:v>
                </c:pt>
                <c:pt idx="286">
                  <c:v>2164.8377233676856</c:v>
                </c:pt>
                <c:pt idx="287">
                  <c:v>2190.1733900175673</c:v>
                </c:pt>
                <c:pt idx="288">
                  <c:v>2269.0516000691096</c:v>
                </c:pt>
                <c:pt idx="289">
                  <c:v>2276.8385006138606</c:v>
                </c:pt>
                <c:pt idx="290">
                  <c:v>2319.4301874131984</c:v>
                </c:pt>
                <c:pt idx="291">
                  <c:v>2377.6619946340475</c:v>
                </c:pt>
                <c:pt idx="292">
                  <c:v>2465.9933472582311</c:v>
                </c:pt>
                <c:pt idx="293">
                  <c:v>2697.3357831494795</c:v>
                </c:pt>
                <c:pt idx="294">
                  <c:v>2767.628793988727</c:v>
                </c:pt>
                <c:pt idx="295">
                  <c:v>2571.7150121564373</c:v>
                </c:pt>
                <c:pt idx="296">
                  <c:v>2523.1091690366839</c:v>
                </c:pt>
                <c:pt idx="297">
                  <c:v>2166.3687449642157</c:v>
                </c:pt>
                <c:pt idx="298">
                  <c:v>1637.1727477935119</c:v>
                </c:pt>
                <c:pt idx="299">
                  <c:v>2045.3302294730456</c:v>
                </c:pt>
                <c:pt idx="300">
                  <c:v>2504.3578773440727</c:v>
                </c:pt>
                <c:pt idx="301">
                  <c:v>2480.0577949152989</c:v>
                </c:pt>
                <c:pt idx="302">
                  <c:v>2458.5865574396857</c:v>
                </c:pt>
                <c:pt idx="303">
                  <c:v>2373.9859375711917</c:v>
                </c:pt>
                <c:pt idx="304">
                  <c:v>2268.7222568387824</c:v>
                </c:pt>
                <c:pt idx="305">
                  <c:v>2830.2917985556051</c:v>
                </c:pt>
                <c:pt idx="306">
                  <c:v>2893.2166029658392</c:v>
                </c:pt>
                <c:pt idx="307">
                  <c:v>3512.3453412205699</c:v>
                </c:pt>
                <c:pt idx="308">
                  <c:v>2943.799365933337</c:v>
                </c:pt>
                <c:pt idx="309">
                  <c:v>2260.5790974299707</c:v>
                </c:pt>
                <c:pt idx="310">
                  <c:v>3460.9562583620173</c:v>
                </c:pt>
                <c:pt idx="311">
                  <c:v>4645.9287745785114</c:v>
                </c:pt>
                <c:pt idx="312">
                  <c:v>4553.6012199108309</c:v>
                </c:pt>
                <c:pt idx="313">
                  <c:v>3993.3642393355044</c:v>
                </c:pt>
                <c:pt idx="314">
                  <c:v>2560.0526742378929</c:v>
                </c:pt>
                <c:pt idx="315">
                  <c:v>3270.6089716243569</c:v>
                </c:pt>
                <c:pt idx="316">
                  <c:v>4463.5829779698179</c:v>
                </c:pt>
                <c:pt idx="317">
                  <c:v>2833.6252507321306</c:v>
                </c:pt>
                <c:pt idx="318">
                  <c:v>2507.6762581192133</c:v>
                </c:pt>
                <c:pt idx="319">
                  <c:v>3345.886835595019</c:v>
                </c:pt>
                <c:pt idx="320">
                  <c:v>4561.5168549019918</c:v>
                </c:pt>
                <c:pt idx="321">
                  <c:v>4253.1574728559508</c:v>
                </c:pt>
                <c:pt idx="322">
                  <c:v>2110.6558221997243</c:v>
                </c:pt>
                <c:pt idx="323">
                  <c:v>2228.8011031838296</c:v>
                </c:pt>
                <c:pt idx="324">
                  <c:v>2311.5325683812484</c:v>
                </c:pt>
                <c:pt idx="325">
                  <c:v>2467.0845165457954</c:v>
                </c:pt>
                <c:pt idx="326">
                  <c:v>2449.501482373631</c:v>
                </c:pt>
                <c:pt idx="327">
                  <c:v>2563.6774186188622</c:v>
                </c:pt>
                <c:pt idx="328">
                  <c:v>2573.6591302893416</c:v>
                </c:pt>
                <c:pt idx="329">
                  <c:v>2501.9571227027591</c:v>
                </c:pt>
                <c:pt idx="330">
                  <c:v>2267.282868642983</c:v>
                </c:pt>
                <c:pt idx="331">
                  <c:v>2020.186467613823</c:v>
                </c:pt>
                <c:pt idx="332">
                  <c:v>1877.1638378549146</c:v>
                </c:pt>
                <c:pt idx="333">
                  <c:v>1759.989490451929</c:v>
                </c:pt>
                <c:pt idx="334">
                  <c:v>1755.5145423413351</c:v>
                </c:pt>
                <c:pt idx="335">
                  <c:v>1829.6674547581119</c:v>
                </c:pt>
                <c:pt idx="336">
                  <c:v>1698.0618675212845</c:v>
                </c:pt>
                <c:pt idx="337">
                  <c:v>1638.2500035100118</c:v>
                </c:pt>
                <c:pt idx="338">
                  <c:v>1528.8740027345436</c:v>
                </c:pt>
                <c:pt idx="339">
                  <c:v>1525.281823440271</c:v>
                </c:pt>
                <c:pt idx="340">
                  <c:v>1594.173953990974</c:v>
                </c:pt>
                <c:pt idx="341">
                  <c:v>2094.4501634007261</c:v>
                </c:pt>
                <c:pt idx="342">
                  <c:v>2605.8734407012998</c:v>
                </c:pt>
                <c:pt idx="343">
                  <c:v>2616.32913629928</c:v>
                </c:pt>
                <c:pt idx="344">
                  <c:v>2167.933039457258</c:v>
                </c:pt>
                <c:pt idx="345">
                  <c:v>1702.1049817395833</c:v>
                </c:pt>
                <c:pt idx="346">
                  <c:v>1560.6338189662702</c:v>
                </c:pt>
                <c:pt idx="347">
                  <c:v>1320.9487515480168</c:v>
                </c:pt>
                <c:pt idx="348">
                  <c:v>1253.3737890513828</c:v>
                </c:pt>
                <c:pt idx="349">
                  <c:v>1194.788929424963</c:v>
                </c:pt>
                <c:pt idx="350">
                  <c:v>1196.3140253198394</c:v>
                </c:pt>
                <c:pt idx="351">
                  <c:v>1221.4585149390477</c:v>
                </c:pt>
                <c:pt idx="352">
                  <c:v>1253.859053285026</c:v>
                </c:pt>
                <c:pt idx="353">
                  <c:v>1196.471536676675</c:v>
                </c:pt>
                <c:pt idx="354">
                  <c:v>1235.6774940360244</c:v>
                </c:pt>
                <c:pt idx="355">
                  <c:v>1302.0022818805635</c:v>
                </c:pt>
                <c:pt idx="356">
                  <c:v>1320.2347251856606</c:v>
                </c:pt>
                <c:pt idx="357">
                  <c:v>1332.3462725548434</c:v>
                </c:pt>
                <c:pt idx="358">
                  <c:v>1317.2084747835356</c:v>
                </c:pt>
                <c:pt idx="359">
                  <c:v>1328.9856147791113</c:v>
                </c:pt>
                <c:pt idx="360">
                  <c:v>1312.1132297238989</c:v>
                </c:pt>
                <c:pt idx="361">
                  <c:v>1319.4986472438966</c:v>
                </c:pt>
                <c:pt idx="362">
                  <c:v>1293.3906051822344</c:v>
                </c:pt>
                <c:pt idx="363">
                  <c:v>1400.5034975677972</c:v>
                </c:pt>
                <c:pt idx="364">
                  <c:v>1209.7937164571099</c:v>
                </c:pt>
                <c:pt idx="365">
                  <c:v>1231.2508962239244</c:v>
                </c:pt>
                <c:pt idx="366">
                  <c:v>1077.0983792930342</c:v>
                </c:pt>
                <c:pt idx="367">
                  <c:v>1479.5341606004386</c:v>
                </c:pt>
                <c:pt idx="368">
                  <c:v>1040.4700431040908</c:v>
                </c:pt>
                <c:pt idx="369">
                  <c:v>1015.5128621635257</c:v>
                </c:pt>
                <c:pt idx="370">
                  <c:v>1007.2543946090494</c:v>
                </c:pt>
                <c:pt idx="371">
                  <c:v>1031.9733418077597</c:v>
                </c:pt>
                <c:pt idx="372">
                  <c:v>1006.404366134343</c:v>
                </c:pt>
                <c:pt idx="373">
                  <c:v>1017.6403242593168</c:v>
                </c:pt>
                <c:pt idx="374">
                  <c:v>1007.3073316458253</c:v>
                </c:pt>
                <c:pt idx="375">
                  <c:v>1053.6081058837819</c:v>
                </c:pt>
                <c:pt idx="376">
                  <c:v>1179.2090868934079</c:v>
                </c:pt>
                <c:pt idx="377">
                  <c:v>1231.9442754429501</c:v>
                </c:pt>
                <c:pt idx="378">
                  <c:v>1230.4803495054837</c:v>
                </c:pt>
                <c:pt idx="379">
                  <c:v>1196.4225571630657</c:v>
                </c:pt>
                <c:pt idx="380">
                  <c:v>1171.4245976788395</c:v>
                </c:pt>
                <c:pt idx="381">
                  <c:v>1212.3732047684753</c:v>
                </c:pt>
                <c:pt idx="382">
                  <c:v>1253.1278639126692</c:v>
                </c:pt>
                <c:pt idx="383">
                  <c:v>1279.0650365027425</c:v>
                </c:pt>
                <c:pt idx="384">
                  <c:v>1300.6432027145183</c:v>
                </c:pt>
                <c:pt idx="385">
                  <c:v>1257.517281911651</c:v>
                </c:pt>
                <c:pt idx="386">
                  <c:v>1265.1257153993447</c:v>
                </c:pt>
                <c:pt idx="387">
                  <c:v>1518.6132704409956</c:v>
                </c:pt>
                <c:pt idx="388">
                  <c:v>1113.9927626923754</c:v>
                </c:pt>
                <c:pt idx="389">
                  <c:v>1145.9809846524483</c:v>
                </c:pt>
                <c:pt idx="390">
                  <c:v>1088.8994571138469</c:v>
                </c:pt>
                <c:pt idx="391">
                  <c:v>1132.59293660238</c:v>
                </c:pt>
                <c:pt idx="392">
                  <c:v>1179.5032735128939</c:v>
                </c:pt>
                <c:pt idx="393">
                  <c:v>1210.1620450028577</c:v>
                </c:pt>
                <c:pt idx="394">
                  <c:v>1069.0624764456575</c:v>
                </c:pt>
                <c:pt idx="395">
                  <c:v>1087.1758824609831</c:v>
                </c:pt>
                <c:pt idx="396">
                  <c:v>1573.4140347185664</c:v>
                </c:pt>
                <c:pt idx="397">
                  <c:v>1501.7263089926557</c:v>
                </c:pt>
                <c:pt idx="398">
                  <c:v>1513.9323068294223</c:v>
                </c:pt>
                <c:pt idx="399">
                  <c:v>1585.8781701726214</c:v>
                </c:pt>
                <c:pt idx="400">
                  <c:v>1374.5824211647525</c:v>
                </c:pt>
                <c:pt idx="401">
                  <c:v>1666.4141006587759</c:v>
                </c:pt>
                <c:pt idx="402">
                  <c:v>1324.0782695788525</c:v>
                </c:pt>
                <c:pt idx="403">
                  <c:v>1250.7103450400659</c:v>
                </c:pt>
                <c:pt idx="404">
                  <c:v>1220.7802475059934</c:v>
                </c:pt>
                <c:pt idx="405">
                  <c:v>1207.2752406517282</c:v>
                </c:pt>
                <c:pt idx="406">
                  <c:v>1285.9945234581262</c:v>
                </c:pt>
                <c:pt idx="407">
                  <c:v>1261.1868638443179</c:v>
                </c:pt>
                <c:pt idx="408">
                  <c:v>1212.8309949461757</c:v>
                </c:pt>
                <c:pt idx="409">
                  <c:v>1256.8102739741482</c:v>
                </c:pt>
                <c:pt idx="410">
                  <c:v>1211.435353150029</c:v>
                </c:pt>
                <c:pt idx="411">
                  <c:v>1208.3941237172137</c:v>
                </c:pt>
                <c:pt idx="412">
                  <c:v>1190.9839717105494</c:v>
                </c:pt>
                <c:pt idx="413">
                  <c:v>1186.2000925474476</c:v>
                </c:pt>
                <c:pt idx="414">
                  <c:v>1162.0124066908108</c:v>
                </c:pt>
                <c:pt idx="415">
                  <c:v>1203.8581417409873</c:v>
                </c:pt>
                <c:pt idx="416">
                  <c:v>1209.2947179233913</c:v>
                </c:pt>
                <c:pt idx="417">
                  <c:v>1190.5316944038059</c:v>
                </c:pt>
                <c:pt idx="418">
                  <c:v>1196.29391604581</c:v>
                </c:pt>
                <c:pt idx="419">
                  <c:v>1222.1906598260359</c:v>
                </c:pt>
                <c:pt idx="420">
                  <c:v>1270.3379956434942</c:v>
                </c:pt>
                <c:pt idx="421">
                  <c:v>1225.6543609064208</c:v>
                </c:pt>
                <c:pt idx="422">
                  <c:v>1162.3797919769868</c:v>
                </c:pt>
                <c:pt idx="423">
                  <c:v>1121.0974343969935</c:v>
                </c:pt>
                <c:pt idx="424">
                  <c:v>1090.3850649766703</c:v>
                </c:pt>
                <c:pt idx="425">
                  <c:v>1048.8756267914359</c:v>
                </c:pt>
                <c:pt idx="426">
                  <c:v>1065.8094533972221</c:v>
                </c:pt>
                <c:pt idx="427">
                  <c:v>1085.1096681434267</c:v>
                </c:pt>
                <c:pt idx="428">
                  <c:v>1079.1509736759569</c:v>
                </c:pt>
                <c:pt idx="429">
                  <c:v>1031.4463786175347</c:v>
                </c:pt>
                <c:pt idx="430">
                  <c:v>1039.6493659151688</c:v>
                </c:pt>
                <c:pt idx="431">
                  <c:v>1102.2340051084318</c:v>
                </c:pt>
                <c:pt idx="432">
                  <c:v>1038.7222273942473</c:v>
                </c:pt>
                <c:pt idx="433">
                  <c:v>1829.3705871122195</c:v>
                </c:pt>
                <c:pt idx="452">
                  <c:v>2610.606544808014</c:v>
                </c:pt>
                <c:pt idx="453">
                  <c:v>1625.21772868025</c:v>
                </c:pt>
                <c:pt idx="454">
                  <c:v>1440.9016501661988</c:v>
                </c:pt>
                <c:pt idx="455">
                  <c:v>1270.1070901297683</c:v>
                </c:pt>
                <c:pt idx="456">
                  <c:v>1292.8847252968083</c:v>
                </c:pt>
                <c:pt idx="457">
                  <c:v>1490.3943524349875</c:v>
                </c:pt>
                <c:pt idx="458">
                  <c:v>1612.8867524939792</c:v>
                </c:pt>
                <c:pt idx="459">
                  <c:v>1640.67984854673</c:v>
                </c:pt>
                <c:pt idx="460">
                  <c:v>1568.1019583559942</c:v>
                </c:pt>
                <c:pt idx="461">
                  <c:v>1949.2511237959941</c:v>
                </c:pt>
                <c:pt idx="462">
                  <c:v>1987.7865006595873</c:v>
                </c:pt>
                <c:pt idx="463">
                  <c:v>1598.6339372592422</c:v>
                </c:pt>
                <c:pt idx="464">
                  <c:v>1546.1491409446692</c:v>
                </c:pt>
                <c:pt idx="465">
                  <c:v>1747.9309201281969</c:v>
                </c:pt>
                <c:pt idx="466">
                  <c:v>1599.4426727065691</c:v>
                </c:pt>
                <c:pt idx="467">
                  <c:v>1594.839565203544</c:v>
                </c:pt>
                <c:pt idx="468">
                  <c:v>1453.8647477442664</c:v>
                </c:pt>
                <c:pt idx="469">
                  <c:v>1430.0262449679788</c:v>
                </c:pt>
                <c:pt idx="470">
                  <c:v>1488.5313308753141</c:v>
                </c:pt>
                <c:pt idx="471">
                  <c:v>1437.3612761528177</c:v>
                </c:pt>
                <c:pt idx="472">
                  <c:v>1409.0002362610655</c:v>
                </c:pt>
                <c:pt idx="473">
                  <c:v>1597.8326291863054</c:v>
                </c:pt>
                <c:pt idx="474">
                  <c:v>1469.0203283210571</c:v>
                </c:pt>
                <c:pt idx="475">
                  <c:v>1544.9971541954976</c:v>
                </c:pt>
                <c:pt idx="476">
                  <c:v>1519.0314538884807</c:v>
                </c:pt>
                <c:pt idx="477">
                  <c:v>1450.292393781315</c:v>
                </c:pt>
                <c:pt idx="478">
                  <c:v>1519.3564070453087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04-4056-B2F1-FBC7FE6FAE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61C'!$O$14:$O$811</c:f>
              <c:numCache>
                <c:formatCode>0.0</c:formatCode>
                <c:ptCount val="798"/>
                <c:pt idx="0">
                  <c:v>0.48228131416837838</c:v>
                </c:pt>
                <c:pt idx="1">
                  <c:v>0.44518275154004133</c:v>
                </c:pt>
                <c:pt idx="2">
                  <c:v>0.25968993839835591</c:v>
                </c:pt>
                <c:pt idx="3">
                  <c:v>7.684702258726861E-2</c:v>
                </c:pt>
                <c:pt idx="4">
                  <c:v>0.20934188911704285</c:v>
                </c:pt>
                <c:pt idx="5">
                  <c:v>0.49818069815195248</c:v>
                </c:pt>
                <c:pt idx="6">
                  <c:v>0.40013449691991715</c:v>
                </c:pt>
                <c:pt idx="7">
                  <c:v>24.924934291581106</c:v>
                </c:pt>
                <c:pt idx="8">
                  <c:v>2.4591047227926066</c:v>
                </c:pt>
                <c:pt idx="9">
                  <c:v>0.66512422997946563</c:v>
                </c:pt>
                <c:pt idx="10">
                  <c:v>0.63332546201231754</c:v>
                </c:pt>
                <c:pt idx="11">
                  <c:v>0.65717453798767855</c:v>
                </c:pt>
                <c:pt idx="12">
                  <c:v>0.95926283367556398</c:v>
                </c:pt>
                <c:pt idx="13">
                  <c:v>1.0387597535934272</c:v>
                </c:pt>
                <c:pt idx="14">
                  <c:v>1.0361098562628366</c:v>
                </c:pt>
                <c:pt idx="15">
                  <c:v>2.0377710472279227</c:v>
                </c:pt>
                <c:pt idx="16">
                  <c:v>1.1262063655030772</c:v>
                </c:pt>
                <c:pt idx="17">
                  <c:v>1.2957997946611888</c:v>
                </c:pt>
                <c:pt idx="18">
                  <c:v>1.1951036960985624</c:v>
                </c:pt>
                <c:pt idx="19">
                  <c:v>1.3143490759753607</c:v>
                </c:pt>
                <c:pt idx="20">
                  <c:v>1.5634394250513353</c:v>
                </c:pt>
                <c:pt idx="21">
                  <c:v>1.6588357289527724</c:v>
                </c:pt>
                <c:pt idx="22">
                  <c:v>1.7754312114989725</c:v>
                </c:pt>
                <c:pt idx="23">
                  <c:v>1.7648316221765945</c:v>
                </c:pt>
                <c:pt idx="24">
                  <c:v>2.043070841889119</c:v>
                </c:pt>
                <c:pt idx="25">
                  <c:v>2.1702659137576972</c:v>
                </c:pt>
                <c:pt idx="26">
                  <c:v>2.1994147843942473</c:v>
                </c:pt>
                <c:pt idx="27">
                  <c:v>2.6101488706365532</c:v>
                </c:pt>
                <c:pt idx="28">
                  <c:v>1.8469784394250484</c:v>
                </c:pt>
                <c:pt idx="29">
                  <c:v>2.0006724845995856</c:v>
                </c:pt>
                <c:pt idx="30">
                  <c:v>2.6048490759753569</c:v>
                </c:pt>
                <c:pt idx="31">
                  <c:v>2.9599353182751535</c:v>
                </c:pt>
                <c:pt idx="32">
                  <c:v>3.3070718685831633</c:v>
                </c:pt>
                <c:pt idx="33">
                  <c:v>1.9927227926078059</c:v>
                </c:pt>
                <c:pt idx="34">
                  <c:v>1.2719507186858348</c:v>
                </c:pt>
                <c:pt idx="35">
                  <c:v>1.0493593429158123</c:v>
                </c:pt>
                <c:pt idx="36">
                  <c:v>0.78701950718686198</c:v>
                </c:pt>
                <c:pt idx="37">
                  <c:v>0.2888388090349096</c:v>
                </c:pt>
                <c:pt idx="38">
                  <c:v>1.351447638603698</c:v>
                </c:pt>
                <c:pt idx="39">
                  <c:v>15.438301848049276</c:v>
                </c:pt>
                <c:pt idx="40">
                  <c:v>29.564904517453794</c:v>
                </c:pt>
                <c:pt idx="41">
                  <c:v>28.176358316221762</c:v>
                </c:pt>
                <c:pt idx="42">
                  <c:v>21.474767967145787</c:v>
                </c:pt>
                <c:pt idx="43">
                  <c:v>28.75933572895277</c:v>
                </c:pt>
                <c:pt idx="44">
                  <c:v>20.110070841889115</c:v>
                </c:pt>
                <c:pt idx="45">
                  <c:v>5.9463696098562631</c:v>
                </c:pt>
                <c:pt idx="46">
                  <c:v>0.39218480492813013</c:v>
                </c:pt>
                <c:pt idx="47">
                  <c:v>0.10069609856262973</c:v>
                </c:pt>
                <c:pt idx="48">
                  <c:v>8.4796714579055646E-2</c:v>
                </c:pt>
                <c:pt idx="49">
                  <c:v>0.10069609856262973</c:v>
                </c:pt>
                <c:pt idx="50">
                  <c:v>0.10069609856262973</c:v>
                </c:pt>
                <c:pt idx="51">
                  <c:v>13.533025667351126</c:v>
                </c:pt>
                <c:pt idx="52">
                  <c:v>13.790065708418886</c:v>
                </c:pt>
                <c:pt idx="53">
                  <c:v>5.3527926078028765</c:v>
                </c:pt>
                <c:pt idx="54">
                  <c:v>3.4660657084188893</c:v>
                </c:pt>
                <c:pt idx="55">
                  <c:v>64.503800821355227</c:v>
                </c:pt>
                <c:pt idx="56">
                  <c:v>76.974217659137565</c:v>
                </c:pt>
                <c:pt idx="57">
                  <c:v>15.493949691991785</c:v>
                </c:pt>
                <c:pt idx="58">
                  <c:v>5.628381930184803</c:v>
                </c:pt>
                <c:pt idx="59">
                  <c:v>2.2656622176591346</c:v>
                </c:pt>
                <c:pt idx="60">
                  <c:v>2.3186601642710452</c:v>
                </c:pt>
                <c:pt idx="61">
                  <c:v>1.6164373716632465</c:v>
                </c:pt>
                <c:pt idx="62">
                  <c:v>1.2428018480492848</c:v>
                </c:pt>
                <c:pt idx="63">
                  <c:v>1.1341560574948644</c:v>
                </c:pt>
                <c:pt idx="64">
                  <c:v>0.96721252566735127</c:v>
                </c:pt>
                <c:pt idx="65">
                  <c:v>0.99106160164271218</c:v>
                </c:pt>
                <c:pt idx="66">
                  <c:v>1.0122607802874752</c:v>
                </c:pt>
                <c:pt idx="67">
                  <c:v>7.23156981519507</c:v>
                </c:pt>
                <c:pt idx="68">
                  <c:v>1.3673470225872719</c:v>
                </c:pt>
                <c:pt idx="69">
                  <c:v>1.0811581108829607</c:v>
                </c:pt>
                <c:pt idx="70">
                  <c:v>0.93011396303901406</c:v>
                </c:pt>
                <c:pt idx="71">
                  <c:v>0.8400174537987658</c:v>
                </c:pt>
                <c:pt idx="72">
                  <c:v>0.9778121149897363</c:v>
                </c:pt>
                <c:pt idx="73">
                  <c:v>0.83471765913757701</c:v>
                </c:pt>
                <c:pt idx="74">
                  <c:v>0.72342197125256558</c:v>
                </c:pt>
                <c:pt idx="75">
                  <c:v>0.6677741273100638</c:v>
                </c:pt>
                <c:pt idx="76">
                  <c:v>0.76847022587268987</c:v>
                </c:pt>
                <c:pt idx="77">
                  <c:v>0.90891478439425111</c:v>
                </c:pt>
                <c:pt idx="78">
                  <c:v>0.8665164271047251</c:v>
                </c:pt>
                <c:pt idx="79">
                  <c:v>0.89831519507186586</c:v>
                </c:pt>
                <c:pt idx="80">
                  <c:v>0.92481416837782526</c:v>
                </c:pt>
                <c:pt idx="81">
                  <c:v>1.0096108829568773</c:v>
                </c:pt>
                <c:pt idx="82">
                  <c:v>1.022860369609853</c:v>
                </c:pt>
                <c:pt idx="83">
                  <c:v>1.0997073921971254</c:v>
                </c:pt>
                <c:pt idx="84">
                  <c:v>1.1023572895277234</c:v>
                </c:pt>
                <c:pt idx="85">
                  <c:v>1.0785082135523623</c:v>
                </c:pt>
                <c:pt idx="86">
                  <c:v>1.0785082135523623</c:v>
                </c:pt>
                <c:pt idx="87">
                  <c:v>1.1633049281314143</c:v>
                </c:pt>
                <c:pt idx="88">
                  <c:v>1.1500554414784385</c:v>
                </c:pt>
                <c:pt idx="89">
                  <c:v>1.022860369609853</c:v>
                </c:pt>
                <c:pt idx="90">
                  <c:v>0.9460133470225881</c:v>
                </c:pt>
                <c:pt idx="91">
                  <c:v>1.5236909650924</c:v>
                </c:pt>
                <c:pt idx="92">
                  <c:v>2.1040184804928104</c:v>
                </c:pt>
                <c:pt idx="93">
                  <c:v>1.1845041067761775</c:v>
                </c:pt>
                <c:pt idx="94">
                  <c:v>0.99901129363449948</c:v>
                </c:pt>
                <c:pt idx="95">
                  <c:v>2.2497628336755677</c:v>
                </c:pt>
                <c:pt idx="96">
                  <c:v>4.6452700205338813</c:v>
                </c:pt>
                <c:pt idx="97">
                  <c:v>1.9609240246406578</c:v>
                </c:pt>
                <c:pt idx="98">
                  <c:v>1.5369404517453833</c:v>
                </c:pt>
                <c:pt idx="99">
                  <c:v>1.5077915811088334</c:v>
                </c:pt>
                <c:pt idx="100">
                  <c:v>1.7727813141683744</c:v>
                </c:pt>
                <c:pt idx="101">
                  <c:v>2.3001108829568806</c:v>
                </c:pt>
                <c:pt idx="102">
                  <c:v>1.4574435318275127</c:v>
                </c:pt>
                <c:pt idx="103">
                  <c:v>1.425644763860372</c:v>
                </c:pt>
                <c:pt idx="104">
                  <c:v>3.6197597535934269</c:v>
                </c:pt>
                <c:pt idx="105">
                  <c:v>5.1196016427104691</c:v>
                </c:pt>
                <c:pt idx="106">
                  <c:v>4.3802802874743323</c:v>
                </c:pt>
                <c:pt idx="107">
                  <c:v>2.3133603696098564</c:v>
                </c:pt>
                <c:pt idx="108">
                  <c:v>1.3302484599589348</c:v>
                </c:pt>
                <c:pt idx="109">
                  <c:v>1.4388942505133477</c:v>
                </c:pt>
                <c:pt idx="110">
                  <c:v>1.3302484599589348</c:v>
                </c:pt>
                <c:pt idx="111">
                  <c:v>1.4150451745379871</c:v>
                </c:pt>
                <c:pt idx="112">
                  <c:v>0.98046201232032715</c:v>
                </c:pt>
                <c:pt idx="113">
                  <c:v>3.6012104722792615</c:v>
                </c:pt>
                <c:pt idx="114">
                  <c:v>1.7356827515400448</c:v>
                </c:pt>
                <c:pt idx="115">
                  <c:v>1.7330328542094466</c:v>
                </c:pt>
                <c:pt idx="116">
                  <c:v>2.0192217659137581</c:v>
                </c:pt>
                <c:pt idx="117">
                  <c:v>1.5846386036960984</c:v>
                </c:pt>
                <c:pt idx="118">
                  <c:v>1.3964958932238218</c:v>
                </c:pt>
                <c:pt idx="119">
                  <c:v>2.1835154004106805</c:v>
                </c:pt>
                <c:pt idx="120">
                  <c:v>2.5333018480492808</c:v>
                </c:pt>
                <c:pt idx="121">
                  <c:v>1.7091837782340855</c:v>
                </c:pt>
                <c:pt idx="122">
                  <c:v>1.3567474332648868</c:v>
                </c:pt>
                <c:pt idx="123">
                  <c:v>1.2904999999999998</c:v>
                </c:pt>
                <c:pt idx="124">
                  <c:v>1.3911960985626257</c:v>
                </c:pt>
                <c:pt idx="125">
                  <c:v>1.428294661190963</c:v>
                </c:pt>
                <c:pt idx="126">
                  <c:v>1.4945420944558501</c:v>
                </c:pt>
                <c:pt idx="127">
                  <c:v>1.5952381930184834</c:v>
                </c:pt>
                <c:pt idx="128">
                  <c:v>1.5899383983572872</c:v>
                </c:pt>
                <c:pt idx="129">
                  <c:v>1.6985841889117075</c:v>
                </c:pt>
                <c:pt idx="130">
                  <c:v>1.8178295687884987</c:v>
                </c:pt>
                <c:pt idx="131">
                  <c:v>2.1066683778234081</c:v>
                </c:pt>
                <c:pt idx="132">
                  <c:v>3.5561622176591374</c:v>
                </c:pt>
                <c:pt idx="133">
                  <c:v>3.2143254620123169</c:v>
                </c:pt>
                <c:pt idx="134">
                  <c:v>2.9758347022587275</c:v>
                </c:pt>
                <c:pt idx="135">
                  <c:v>3.0288326488706385</c:v>
                </c:pt>
                <c:pt idx="136">
                  <c:v>4.2689845995893227</c:v>
                </c:pt>
                <c:pt idx="137">
                  <c:v>5.1778993839835694</c:v>
                </c:pt>
                <c:pt idx="138">
                  <c:v>6.2537577002053375</c:v>
                </c:pt>
                <c:pt idx="139">
                  <c:v>7.7377002053388058</c:v>
                </c:pt>
                <c:pt idx="140">
                  <c:v>6.5452464065708451</c:v>
                </c:pt>
                <c:pt idx="141">
                  <c:v>6.9453809034907588</c:v>
                </c:pt>
                <c:pt idx="142">
                  <c:v>4.9314589322381934</c:v>
                </c:pt>
                <c:pt idx="143">
                  <c:v>6.5293470225872703</c:v>
                </c:pt>
                <c:pt idx="144">
                  <c:v>3.9112484599589337</c:v>
                </c:pt>
                <c:pt idx="145">
                  <c:v>2.1888151950718697</c:v>
                </c:pt>
                <c:pt idx="146">
                  <c:v>3.7893531827515381</c:v>
                </c:pt>
                <c:pt idx="147">
                  <c:v>9.555529774127308</c:v>
                </c:pt>
                <c:pt idx="148">
                  <c:v>11.585351129363449</c:v>
                </c:pt>
                <c:pt idx="149">
                  <c:v>12.82020328542094</c:v>
                </c:pt>
                <c:pt idx="150">
                  <c:v>12.769855236139627</c:v>
                </c:pt>
                <c:pt idx="151">
                  <c:v>13.403180698151951</c:v>
                </c:pt>
                <c:pt idx="152">
                  <c:v>13.723818275153999</c:v>
                </c:pt>
                <c:pt idx="153">
                  <c:v>11.725795687885007</c:v>
                </c:pt>
                <c:pt idx="154">
                  <c:v>9.0176006160164253</c:v>
                </c:pt>
                <c:pt idx="155">
                  <c:v>7.3481652977412706</c:v>
                </c:pt>
                <c:pt idx="156">
                  <c:v>6.5664455852156074</c:v>
                </c:pt>
                <c:pt idx="157">
                  <c:v>5.575383983572892</c:v>
                </c:pt>
                <c:pt idx="158">
                  <c:v>5.1858490759753559</c:v>
                </c:pt>
                <c:pt idx="159">
                  <c:v>8.4346232032854225</c:v>
                </c:pt>
                <c:pt idx="160">
                  <c:v>7.9602915811088284</c:v>
                </c:pt>
                <c:pt idx="161">
                  <c:v>7.989440451745379</c:v>
                </c:pt>
                <c:pt idx="162">
                  <c:v>8.2385308008213514</c:v>
                </c:pt>
                <c:pt idx="163">
                  <c:v>4.9102597535934303</c:v>
                </c:pt>
                <c:pt idx="164">
                  <c:v>7.0831755646817216</c:v>
                </c:pt>
                <c:pt idx="165">
                  <c:v>15.334955852156051</c:v>
                </c:pt>
                <c:pt idx="166">
                  <c:v>13.350182751540039</c:v>
                </c:pt>
                <c:pt idx="167">
                  <c:v>11.402508213552361</c:v>
                </c:pt>
                <c:pt idx="168">
                  <c:v>10.957325462012321</c:v>
                </c:pt>
                <c:pt idx="169">
                  <c:v>9.1898439425051333</c:v>
                </c:pt>
                <c:pt idx="170">
                  <c:v>12.602911704312117</c:v>
                </c:pt>
                <c:pt idx="171">
                  <c:v>13.045444558521563</c:v>
                </c:pt>
                <c:pt idx="172">
                  <c:v>12.237225872689942</c:v>
                </c:pt>
                <c:pt idx="173">
                  <c:v>11.678097535934294</c:v>
                </c:pt>
                <c:pt idx="174">
                  <c:v>11.527053388090346</c:v>
                </c:pt>
                <c:pt idx="175">
                  <c:v>10.867228952772075</c:v>
                </c:pt>
                <c:pt idx="176">
                  <c:v>9.9795133470225892</c:v>
                </c:pt>
                <c:pt idx="177">
                  <c:v>9.6270770020533849</c:v>
                </c:pt>
                <c:pt idx="178">
                  <c:v>10.999723819301849</c:v>
                </c:pt>
                <c:pt idx="179">
                  <c:v>8.2358809034907612</c:v>
                </c:pt>
                <c:pt idx="180">
                  <c:v>5.8165246406570859</c:v>
                </c:pt>
                <c:pt idx="181">
                  <c:v>11.40515811088296</c:v>
                </c:pt>
                <c:pt idx="182">
                  <c:v>18.673826488706361</c:v>
                </c:pt>
                <c:pt idx="183">
                  <c:v>11.686047227926078</c:v>
                </c:pt>
                <c:pt idx="184">
                  <c:v>7.3587648870636553</c:v>
                </c:pt>
                <c:pt idx="185">
                  <c:v>5.0798531827515419</c:v>
                </c:pt>
                <c:pt idx="186">
                  <c:v>8.2517802874743289</c:v>
                </c:pt>
                <c:pt idx="187">
                  <c:v>10.196804928131415</c:v>
                </c:pt>
                <c:pt idx="188">
                  <c:v>12.41211909650924</c:v>
                </c:pt>
                <c:pt idx="189">
                  <c:v>14.243198151950718</c:v>
                </c:pt>
                <c:pt idx="190">
                  <c:v>17.507871663244352</c:v>
                </c:pt>
                <c:pt idx="191">
                  <c:v>20.499605749486648</c:v>
                </c:pt>
                <c:pt idx="192">
                  <c:v>26.109438398357284</c:v>
                </c:pt>
                <c:pt idx="193">
                  <c:v>30.709660164271046</c:v>
                </c:pt>
                <c:pt idx="194">
                  <c:v>31.486080082135519</c:v>
                </c:pt>
                <c:pt idx="195">
                  <c:v>27.667578028747425</c:v>
                </c:pt>
                <c:pt idx="196">
                  <c:v>24.903735112936342</c:v>
                </c:pt>
                <c:pt idx="197">
                  <c:v>22.940161190965089</c:v>
                </c:pt>
                <c:pt idx="198">
                  <c:v>18.681776180698151</c:v>
                </c:pt>
                <c:pt idx="199">
                  <c:v>13.278635523613962</c:v>
                </c:pt>
                <c:pt idx="200">
                  <c:v>13.140840862422998</c:v>
                </c:pt>
                <c:pt idx="201">
                  <c:v>28.764635523613958</c:v>
                </c:pt>
                <c:pt idx="202">
                  <c:v>39.745810061601645</c:v>
                </c:pt>
                <c:pt idx="203">
                  <c:v>39.064786447638596</c:v>
                </c:pt>
                <c:pt idx="204">
                  <c:v>34.53611190965092</c:v>
                </c:pt>
                <c:pt idx="205">
                  <c:v>36.913069815195058</c:v>
                </c:pt>
                <c:pt idx="206">
                  <c:v>43.641159137576999</c:v>
                </c:pt>
                <c:pt idx="207">
                  <c:v>55.926083162217644</c:v>
                </c:pt>
                <c:pt idx="208">
                  <c:v>46.314905544147841</c:v>
                </c:pt>
                <c:pt idx="209">
                  <c:v>31.313836755646818</c:v>
                </c:pt>
                <c:pt idx="210">
                  <c:v>31.210490759753593</c:v>
                </c:pt>
                <c:pt idx="211">
                  <c:v>31.994860369609853</c:v>
                </c:pt>
                <c:pt idx="212">
                  <c:v>30.312175564681727</c:v>
                </c:pt>
                <c:pt idx="213">
                  <c:v>36.563283367556465</c:v>
                </c:pt>
                <c:pt idx="214">
                  <c:v>35.108489733059542</c:v>
                </c:pt>
                <c:pt idx="215">
                  <c:v>30.285676591375765</c:v>
                </c:pt>
                <c:pt idx="216">
                  <c:v>19.784133470225868</c:v>
                </c:pt>
                <c:pt idx="217">
                  <c:v>17.380676591375767</c:v>
                </c:pt>
                <c:pt idx="218">
                  <c:v>20.703647843942502</c:v>
                </c:pt>
                <c:pt idx="219">
                  <c:v>17.66421560574949</c:v>
                </c:pt>
                <c:pt idx="220">
                  <c:v>16.49826078028747</c:v>
                </c:pt>
                <c:pt idx="221">
                  <c:v>43.121779260780279</c:v>
                </c:pt>
                <c:pt idx="222">
                  <c:v>82.536352156057475</c:v>
                </c:pt>
                <c:pt idx="223">
                  <c:v>81.987823408624223</c:v>
                </c:pt>
                <c:pt idx="224">
                  <c:v>55.687592402464063</c:v>
                </c:pt>
                <c:pt idx="225">
                  <c:v>51.612050308008214</c:v>
                </c:pt>
                <c:pt idx="226">
                  <c:v>90.623838809034893</c:v>
                </c:pt>
                <c:pt idx="227">
                  <c:v>69.196768993839811</c:v>
                </c:pt>
                <c:pt idx="228">
                  <c:v>37.705389117043111</c:v>
                </c:pt>
                <c:pt idx="229">
                  <c:v>25.181974332648867</c:v>
                </c:pt>
                <c:pt idx="230">
                  <c:v>58.578630390143729</c:v>
                </c:pt>
                <c:pt idx="231">
                  <c:v>105.97734394250512</c:v>
                </c:pt>
                <c:pt idx="232">
                  <c:v>154.4466160164271</c:v>
                </c:pt>
                <c:pt idx="233">
                  <c:v>160.42743429158111</c:v>
                </c:pt>
                <c:pt idx="234">
                  <c:v>127.00692915811085</c:v>
                </c:pt>
                <c:pt idx="235">
                  <c:v>61.838004106776182</c:v>
                </c:pt>
                <c:pt idx="236">
                  <c:v>41.404645790554412</c:v>
                </c:pt>
                <c:pt idx="237">
                  <c:v>26.713614989733056</c:v>
                </c:pt>
                <c:pt idx="238">
                  <c:v>20.478406570841887</c:v>
                </c:pt>
                <c:pt idx="239">
                  <c:v>19.264753593429159</c:v>
                </c:pt>
                <c:pt idx="240">
                  <c:v>18.591679671457907</c:v>
                </c:pt>
                <c:pt idx="241">
                  <c:v>15.827836755646814</c:v>
                </c:pt>
                <c:pt idx="242">
                  <c:v>13.609872689938397</c:v>
                </c:pt>
                <c:pt idx="243">
                  <c:v>12.82020328542094</c:v>
                </c:pt>
                <c:pt idx="244">
                  <c:v>13.800665297741272</c:v>
                </c:pt>
                <c:pt idx="245">
                  <c:v>13.321033880903487</c:v>
                </c:pt>
                <c:pt idx="246">
                  <c:v>12.573762833675564</c:v>
                </c:pt>
                <c:pt idx="247">
                  <c:v>14.505537987679668</c:v>
                </c:pt>
                <c:pt idx="248">
                  <c:v>16.299518480492811</c:v>
                </c:pt>
                <c:pt idx="249">
                  <c:v>19.103109856262833</c:v>
                </c:pt>
                <c:pt idx="250">
                  <c:v>18.745373716632447</c:v>
                </c:pt>
                <c:pt idx="251">
                  <c:v>15.883484599589323</c:v>
                </c:pt>
                <c:pt idx="252">
                  <c:v>17.682764887063652</c:v>
                </c:pt>
                <c:pt idx="253">
                  <c:v>21.999447638603691</c:v>
                </c:pt>
                <c:pt idx="254">
                  <c:v>26.347929158110883</c:v>
                </c:pt>
                <c:pt idx="255">
                  <c:v>18.838120123203282</c:v>
                </c:pt>
                <c:pt idx="256">
                  <c:v>19.532393223819305</c:v>
                </c:pt>
                <c:pt idx="257">
                  <c:v>21.54631519507187</c:v>
                </c:pt>
                <c:pt idx="258">
                  <c:v>19.564191991786444</c:v>
                </c:pt>
                <c:pt idx="259">
                  <c:v>18.681776180698151</c:v>
                </c:pt>
                <c:pt idx="260">
                  <c:v>19.617189938398354</c:v>
                </c:pt>
                <c:pt idx="261">
                  <c:v>19.521793634496916</c:v>
                </c:pt>
                <c:pt idx="262">
                  <c:v>18.726824435318271</c:v>
                </c:pt>
                <c:pt idx="263">
                  <c:v>17.931855236139626</c:v>
                </c:pt>
                <c:pt idx="264">
                  <c:v>18.188895277207386</c:v>
                </c:pt>
                <c:pt idx="265">
                  <c:v>18.581080082135525</c:v>
                </c:pt>
                <c:pt idx="266">
                  <c:v>18.806321355236136</c:v>
                </c:pt>
                <c:pt idx="267">
                  <c:v>19.073960985626282</c:v>
                </c:pt>
                <c:pt idx="268">
                  <c:v>19.209105749486653</c:v>
                </c:pt>
                <c:pt idx="269">
                  <c:v>19.460845995893219</c:v>
                </c:pt>
                <c:pt idx="270">
                  <c:v>19.524443531827515</c:v>
                </c:pt>
                <c:pt idx="271">
                  <c:v>19.932527720739216</c:v>
                </c:pt>
                <c:pt idx="272">
                  <c:v>17.756962012320326</c:v>
                </c:pt>
                <c:pt idx="273">
                  <c:v>20.176318275154003</c:v>
                </c:pt>
                <c:pt idx="274">
                  <c:v>19.529743326488706</c:v>
                </c:pt>
                <c:pt idx="275">
                  <c:v>19.293902464065706</c:v>
                </c:pt>
                <c:pt idx="276">
                  <c:v>19.08721047227926</c:v>
                </c:pt>
                <c:pt idx="277">
                  <c:v>19.230304928131421</c:v>
                </c:pt>
                <c:pt idx="278">
                  <c:v>19.341600616016429</c:v>
                </c:pt>
                <c:pt idx="279">
                  <c:v>20.396259753593426</c:v>
                </c:pt>
                <c:pt idx="280">
                  <c:v>22.052445585215608</c:v>
                </c:pt>
                <c:pt idx="281">
                  <c:v>21.89610164271047</c:v>
                </c:pt>
                <c:pt idx="282">
                  <c:v>21.92525051334702</c:v>
                </c:pt>
                <c:pt idx="283">
                  <c:v>22.441980492813141</c:v>
                </c:pt>
                <c:pt idx="284">
                  <c:v>21.68145995893223</c:v>
                </c:pt>
                <c:pt idx="285">
                  <c:v>20.995136550308011</c:v>
                </c:pt>
                <c:pt idx="286">
                  <c:v>20.274364476386037</c:v>
                </c:pt>
                <c:pt idx="287">
                  <c:v>20.49430595482546</c:v>
                </c:pt>
                <c:pt idx="288">
                  <c:v>21.162080082135521</c:v>
                </c:pt>
                <c:pt idx="289">
                  <c:v>21.233627310061596</c:v>
                </c:pt>
                <c:pt idx="290">
                  <c:v>21.596663244353181</c:v>
                </c:pt>
                <c:pt idx="291">
                  <c:v>22.084244353182751</c:v>
                </c:pt>
                <c:pt idx="292">
                  <c:v>22.828865503080074</c:v>
                </c:pt>
                <c:pt idx="293">
                  <c:v>24.686443531827518</c:v>
                </c:pt>
                <c:pt idx="294">
                  <c:v>25.256171457905541</c:v>
                </c:pt>
                <c:pt idx="295">
                  <c:v>23.568186858316221</c:v>
                </c:pt>
                <c:pt idx="296">
                  <c:v>23.165402464065711</c:v>
                </c:pt>
                <c:pt idx="297">
                  <c:v>20.173668377823404</c:v>
                </c:pt>
                <c:pt idx="298">
                  <c:v>15.69534188911704</c:v>
                </c:pt>
                <c:pt idx="299">
                  <c:v>19.119009240246406</c:v>
                </c:pt>
                <c:pt idx="300">
                  <c:v>22.987859342915808</c:v>
                </c:pt>
                <c:pt idx="301">
                  <c:v>22.783817248459957</c:v>
                </c:pt>
                <c:pt idx="302">
                  <c:v>22.547976386036964</c:v>
                </c:pt>
                <c:pt idx="303">
                  <c:v>21.835154004106769</c:v>
                </c:pt>
                <c:pt idx="304">
                  <c:v>21.005736139630386</c:v>
                </c:pt>
                <c:pt idx="305">
                  <c:v>25.820599589322381</c:v>
                </c:pt>
                <c:pt idx="306">
                  <c:v>26.392977412731003</c:v>
                </c:pt>
                <c:pt idx="307">
                  <c:v>31.703371663244351</c:v>
                </c:pt>
                <c:pt idx="308">
                  <c:v>26.962705338809034</c:v>
                </c:pt>
                <c:pt idx="309">
                  <c:v>21.13558110882957</c:v>
                </c:pt>
                <c:pt idx="310">
                  <c:v>31.300587268993834</c:v>
                </c:pt>
                <c:pt idx="311">
                  <c:v>41.531840862422996</c:v>
                </c:pt>
                <c:pt idx="312">
                  <c:v>41.041609856262824</c:v>
                </c:pt>
                <c:pt idx="313">
                  <c:v>36.316842915811087</c:v>
                </c:pt>
                <c:pt idx="314">
                  <c:v>24.11671560574948</c:v>
                </c:pt>
                <c:pt idx="315">
                  <c:v>30.073684804928128</c:v>
                </c:pt>
                <c:pt idx="316">
                  <c:v>40.183043121149893</c:v>
                </c:pt>
                <c:pt idx="317">
                  <c:v>26.822260780287472</c:v>
                </c:pt>
                <c:pt idx="318">
                  <c:v>24.037218685831618</c:v>
                </c:pt>
                <c:pt idx="319">
                  <c:v>31.152193018480492</c:v>
                </c:pt>
                <c:pt idx="320">
                  <c:v>41.788880903490757</c:v>
                </c:pt>
                <c:pt idx="321">
                  <c:v>39.173432238193001</c:v>
                </c:pt>
                <c:pt idx="322">
                  <c:v>20.960687885010262</c:v>
                </c:pt>
                <c:pt idx="323">
                  <c:v>21.95704928131417</c:v>
                </c:pt>
                <c:pt idx="324">
                  <c:v>22.653972279260778</c:v>
                </c:pt>
                <c:pt idx="325">
                  <c:v>23.965671457905543</c:v>
                </c:pt>
                <c:pt idx="326">
                  <c:v>23.817277207392198</c:v>
                </c:pt>
                <c:pt idx="327">
                  <c:v>24.78713963039014</c:v>
                </c:pt>
                <c:pt idx="328">
                  <c:v>24.874586242299792</c:v>
                </c:pt>
                <c:pt idx="329">
                  <c:v>24.267759753593428</c:v>
                </c:pt>
                <c:pt idx="330">
                  <c:v>22.28298665297741</c:v>
                </c:pt>
                <c:pt idx="331">
                  <c:v>20.184267967145786</c:v>
                </c:pt>
                <c:pt idx="332">
                  <c:v>18.975914784394249</c:v>
                </c:pt>
                <c:pt idx="333">
                  <c:v>17.987503080082135</c:v>
                </c:pt>
                <c:pt idx="334">
                  <c:v>17.947754620123199</c:v>
                </c:pt>
                <c:pt idx="335">
                  <c:v>18.581080082135525</c:v>
                </c:pt>
                <c:pt idx="336">
                  <c:v>17.470773100616018</c:v>
                </c:pt>
                <c:pt idx="337">
                  <c:v>16.969942505133467</c:v>
                </c:pt>
                <c:pt idx="338">
                  <c:v>16.047778234086238</c:v>
                </c:pt>
                <c:pt idx="339">
                  <c:v>16.023929158110885</c:v>
                </c:pt>
                <c:pt idx="340">
                  <c:v>16.617506160164272</c:v>
                </c:pt>
                <c:pt idx="341">
                  <c:v>20.878541067761809</c:v>
                </c:pt>
                <c:pt idx="342">
                  <c:v>25.245571868583163</c:v>
                </c:pt>
                <c:pt idx="343">
                  <c:v>25.338318275153998</c:v>
                </c:pt>
                <c:pt idx="344">
                  <c:v>21.535715605749484</c:v>
                </c:pt>
                <c:pt idx="345">
                  <c:v>17.574119096509239</c:v>
                </c:pt>
                <c:pt idx="346">
                  <c:v>16.373715605749485</c:v>
                </c:pt>
                <c:pt idx="347">
                  <c:v>14.333294661190967</c:v>
                </c:pt>
                <c:pt idx="348">
                  <c:v>13.755617043121147</c:v>
                </c:pt>
                <c:pt idx="349">
                  <c:v>13.257436344969198</c:v>
                </c:pt>
                <c:pt idx="350">
                  <c:v>13.127591375770024</c:v>
                </c:pt>
                <c:pt idx="351">
                  <c:v>13.339583162217659</c:v>
                </c:pt>
                <c:pt idx="352">
                  <c:v>13.57277412731006</c:v>
                </c:pt>
                <c:pt idx="353">
                  <c:v>13.079893223819301</c:v>
                </c:pt>
                <c:pt idx="354">
                  <c:v>13.408480492813137</c:v>
                </c:pt>
                <c:pt idx="355">
                  <c:v>13.964958932238194</c:v>
                </c:pt>
                <c:pt idx="356">
                  <c:v>14.116003080082134</c:v>
                </c:pt>
                <c:pt idx="357">
                  <c:v>14.21139938398357</c:v>
                </c:pt>
                <c:pt idx="358">
                  <c:v>14.076254620123205</c:v>
                </c:pt>
                <c:pt idx="359">
                  <c:v>14.169001026694046</c:v>
                </c:pt>
                <c:pt idx="360">
                  <c:v>14.0179568788501</c:v>
                </c:pt>
                <c:pt idx="361">
                  <c:v>14.073604722792609</c:v>
                </c:pt>
                <c:pt idx="362">
                  <c:v>13.845713552361397</c:v>
                </c:pt>
                <c:pt idx="363">
                  <c:v>14.76787782340862</c:v>
                </c:pt>
                <c:pt idx="364">
                  <c:v>13.14349075975359</c:v>
                </c:pt>
                <c:pt idx="365">
                  <c:v>13.352832648870638</c:v>
                </c:pt>
                <c:pt idx="366">
                  <c:v>12.009334702258728</c:v>
                </c:pt>
                <c:pt idx="367">
                  <c:v>15.419752566735115</c:v>
                </c:pt>
                <c:pt idx="368">
                  <c:v>11.699296714579058</c:v>
                </c:pt>
                <c:pt idx="369">
                  <c:v>11.471405544147844</c:v>
                </c:pt>
                <c:pt idx="370">
                  <c:v>11.386608829568784</c:v>
                </c:pt>
                <c:pt idx="371">
                  <c:v>11.434306981519509</c:v>
                </c:pt>
                <c:pt idx="372">
                  <c:v>11.193166324435319</c:v>
                </c:pt>
                <c:pt idx="373">
                  <c:v>11.264713552361396</c:v>
                </c:pt>
                <c:pt idx="374">
                  <c:v>11.150767967145788</c:v>
                </c:pt>
                <c:pt idx="375">
                  <c:v>11.508504106776181</c:v>
                </c:pt>
                <c:pt idx="376">
                  <c:v>12.53401437371663</c:v>
                </c:pt>
                <c:pt idx="377">
                  <c:v>12.944748459958928</c:v>
                </c:pt>
                <c:pt idx="378">
                  <c:v>12.852002053388091</c:v>
                </c:pt>
                <c:pt idx="379">
                  <c:v>12.549913757700205</c:v>
                </c:pt>
                <c:pt idx="380">
                  <c:v>12.322022587268991</c:v>
                </c:pt>
                <c:pt idx="381">
                  <c:v>12.655909650924025</c:v>
                </c:pt>
                <c:pt idx="382">
                  <c:v>12.98714681724846</c:v>
                </c:pt>
                <c:pt idx="383">
                  <c:v>13.172639630390139</c:v>
                </c:pt>
                <c:pt idx="384">
                  <c:v>13.331633470225874</c:v>
                </c:pt>
                <c:pt idx="385">
                  <c:v>12.939448665297739</c:v>
                </c:pt>
                <c:pt idx="386">
                  <c:v>13.005696098562625</c:v>
                </c:pt>
                <c:pt idx="387">
                  <c:v>15.43035215605749</c:v>
                </c:pt>
                <c:pt idx="388">
                  <c:v>11.943087268993841</c:v>
                </c:pt>
                <c:pt idx="389">
                  <c:v>12.176278234086242</c:v>
                </c:pt>
                <c:pt idx="390">
                  <c:v>11.648948665297745</c:v>
                </c:pt>
                <c:pt idx="391">
                  <c:v>11.985485626283369</c:v>
                </c:pt>
                <c:pt idx="392">
                  <c:v>12.308773100616015</c:v>
                </c:pt>
                <c:pt idx="393">
                  <c:v>12.53401437371663</c:v>
                </c:pt>
                <c:pt idx="394">
                  <c:v>11.315061601642709</c:v>
                </c:pt>
                <c:pt idx="395">
                  <c:v>11.429007186858312</c:v>
                </c:pt>
                <c:pt idx="396">
                  <c:v>15.634394250513349</c:v>
                </c:pt>
                <c:pt idx="397">
                  <c:v>15.183911704312116</c:v>
                </c:pt>
                <c:pt idx="398">
                  <c:v>15.199811088295689</c:v>
                </c:pt>
                <c:pt idx="399">
                  <c:v>15.856985626283363</c:v>
                </c:pt>
                <c:pt idx="400">
                  <c:v>14.020606776180697</c:v>
                </c:pt>
                <c:pt idx="401">
                  <c:v>16.503560574948661</c:v>
                </c:pt>
                <c:pt idx="402">
                  <c:v>13.580723819301848</c:v>
                </c:pt>
                <c:pt idx="403">
                  <c:v>12.91029979466119</c:v>
                </c:pt>
                <c:pt idx="404">
                  <c:v>12.608211498973303</c:v>
                </c:pt>
                <c:pt idx="405">
                  <c:v>12.454517453798765</c:v>
                </c:pt>
                <c:pt idx="406">
                  <c:v>13.071943531827513</c:v>
                </c:pt>
                <c:pt idx="407">
                  <c:v>12.844052361396303</c:v>
                </c:pt>
                <c:pt idx="408">
                  <c:v>12.414768993839832</c:v>
                </c:pt>
                <c:pt idx="409">
                  <c:v>12.791054414784391</c:v>
                </c:pt>
                <c:pt idx="410">
                  <c:v>12.417418891170431</c:v>
                </c:pt>
                <c:pt idx="411">
                  <c:v>12.367070841889118</c:v>
                </c:pt>
                <c:pt idx="412">
                  <c:v>12.170978439425054</c:v>
                </c:pt>
                <c:pt idx="413">
                  <c:v>12.115330595482543</c:v>
                </c:pt>
                <c:pt idx="414">
                  <c:v>11.903338809034908</c:v>
                </c:pt>
                <c:pt idx="415">
                  <c:v>12.237225872689942</c:v>
                </c:pt>
                <c:pt idx="416">
                  <c:v>12.335272073921969</c:v>
                </c:pt>
                <c:pt idx="417">
                  <c:v>12.147129363449691</c:v>
                </c:pt>
                <c:pt idx="418">
                  <c:v>12.178928131416834</c:v>
                </c:pt>
                <c:pt idx="419">
                  <c:v>12.404169404517452</c:v>
                </c:pt>
                <c:pt idx="420">
                  <c:v>12.836102669404516</c:v>
                </c:pt>
                <c:pt idx="421">
                  <c:v>12.549913757700205</c:v>
                </c:pt>
                <c:pt idx="422">
                  <c:v>12.006684804928133</c:v>
                </c:pt>
                <c:pt idx="423">
                  <c:v>11.656898357289522</c:v>
                </c:pt>
                <c:pt idx="424">
                  <c:v>11.431657084188911</c:v>
                </c:pt>
                <c:pt idx="425">
                  <c:v>11.124268993839836</c:v>
                </c:pt>
                <c:pt idx="426">
                  <c:v>11.270013347022587</c:v>
                </c:pt>
                <c:pt idx="427">
                  <c:v>11.452856262833674</c:v>
                </c:pt>
                <c:pt idx="428">
                  <c:v>11.455506160164273</c:v>
                </c:pt>
                <c:pt idx="429">
                  <c:v>11.097770020533885</c:v>
                </c:pt>
                <c:pt idx="430">
                  <c:v>11.174617043121149</c:v>
                </c:pt>
                <c:pt idx="431">
                  <c:v>11.696646817248459</c:v>
                </c:pt>
                <c:pt idx="432">
                  <c:v>11.280612936344971</c:v>
                </c:pt>
                <c:pt idx="433">
                  <c:v>17.979553388090348</c:v>
                </c:pt>
                <c:pt idx="434">
                  <c:v>37.943879876796707</c:v>
                </c:pt>
                <c:pt idx="435">
                  <c:v>31.859715605749475</c:v>
                </c:pt>
                <c:pt idx="436">
                  <c:v>33.762341889117032</c:v>
                </c:pt>
                <c:pt idx="437">
                  <c:v>44.539474332648865</c:v>
                </c:pt>
                <c:pt idx="438">
                  <c:v>59.05826180698152</c:v>
                </c:pt>
                <c:pt idx="439">
                  <c:v>63.870475359342905</c:v>
                </c:pt>
                <c:pt idx="440">
                  <c:v>64.458752566735086</c:v>
                </c:pt>
                <c:pt idx="441">
                  <c:v>60.873441478439418</c:v>
                </c:pt>
                <c:pt idx="442">
                  <c:v>42.750793634496908</c:v>
                </c:pt>
                <c:pt idx="443">
                  <c:v>44.770015400410664</c:v>
                </c:pt>
                <c:pt idx="444">
                  <c:v>48.880006160164271</c:v>
                </c:pt>
                <c:pt idx="445">
                  <c:v>39.658363449691976</c:v>
                </c:pt>
                <c:pt idx="446">
                  <c:v>43.14297843942505</c:v>
                </c:pt>
                <c:pt idx="447">
                  <c:v>44.756765913757697</c:v>
                </c:pt>
                <c:pt idx="448">
                  <c:v>43.055531827515395</c:v>
                </c:pt>
                <c:pt idx="449">
                  <c:v>45.456338809034904</c:v>
                </c:pt>
                <c:pt idx="450">
                  <c:v>54.044656057494855</c:v>
                </c:pt>
                <c:pt idx="451">
                  <c:v>45.628582135523615</c:v>
                </c:pt>
                <c:pt idx="452">
                  <c:v>25.968993839835722</c:v>
                </c:pt>
                <c:pt idx="453">
                  <c:v>17.505221765913753</c:v>
                </c:pt>
                <c:pt idx="454">
                  <c:v>15.838436344969201</c:v>
                </c:pt>
                <c:pt idx="455">
                  <c:v>14.304145790554415</c:v>
                </c:pt>
                <c:pt idx="456">
                  <c:v>14.426041067761805</c:v>
                </c:pt>
                <c:pt idx="457">
                  <c:v>16.04247843942505</c:v>
                </c:pt>
                <c:pt idx="458">
                  <c:v>17.028240246406572</c:v>
                </c:pt>
                <c:pt idx="459">
                  <c:v>17.219032854209441</c:v>
                </c:pt>
                <c:pt idx="460">
                  <c:v>16.53005954825462</c:v>
                </c:pt>
                <c:pt idx="461">
                  <c:v>19.70993634496919</c:v>
                </c:pt>
                <c:pt idx="462">
                  <c:v>20.03852361396304</c:v>
                </c:pt>
                <c:pt idx="463">
                  <c:v>16.675803901437369</c:v>
                </c:pt>
                <c:pt idx="464">
                  <c:v>16.20942197125256</c:v>
                </c:pt>
                <c:pt idx="465">
                  <c:v>17.868257700205337</c:v>
                </c:pt>
                <c:pt idx="466">
                  <c:v>16.591007186858317</c:v>
                </c:pt>
                <c:pt idx="467">
                  <c:v>16.482361396303901</c:v>
                </c:pt>
                <c:pt idx="468">
                  <c:v>15.228959958932238</c:v>
                </c:pt>
                <c:pt idx="469">
                  <c:v>14.948070841889114</c:v>
                </c:pt>
                <c:pt idx="470">
                  <c:v>15.380004106776179</c:v>
                </c:pt>
                <c:pt idx="471">
                  <c:v>14.897722792607803</c:v>
                </c:pt>
                <c:pt idx="472">
                  <c:v>14.645982546201232</c:v>
                </c:pt>
                <c:pt idx="473">
                  <c:v>16.20942197125256</c:v>
                </c:pt>
                <c:pt idx="474">
                  <c:v>15.22366016427104</c:v>
                </c:pt>
                <c:pt idx="475">
                  <c:v>15.80398767967146</c:v>
                </c:pt>
                <c:pt idx="476">
                  <c:v>15.584046201232029</c:v>
                </c:pt>
                <c:pt idx="477">
                  <c:v>14.918921971252564</c:v>
                </c:pt>
                <c:pt idx="478">
                  <c:v>15.454201232032853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5-4706-9C23-1BF740D3E6E3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1C'!$P$14:$P$811</c:f>
              <c:numCache>
                <c:formatCode>0.0</c:formatCode>
                <c:ptCount val="798"/>
                <c:pt idx="0">
                  <c:v>0.48401440227396814</c:v>
                </c:pt>
                <c:pt idx="1">
                  <c:v>0.44491316005694959</c:v>
                </c:pt>
                <c:pt idx="2">
                  <c:v>0.26007506908848699</c:v>
                </c:pt>
                <c:pt idx="3">
                  <c:v>7.7963901588648646E-2</c:v>
                </c:pt>
                <c:pt idx="4">
                  <c:v>0.21377089205354993</c:v>
                </c:pt>
                <c:pt idx="5">
                  <c:v>0.50376509315885276</c:v>
                </c:pt>
                <c:pt idx="6">
                  <c:v>0.4045634998564242</c:v>
                </c:pt>
                <c:pt idx="7">
                  <c:v>24.930403147380968</c:v>
                </c:pt>
                <c:pt idx="8">
                  <c:v>2.4636492649361532</c:v>
                </c:pt>
                <c:pt idx="9">
                  <c:v>0.67336602674827017</c:v>
                </c:pt>
                <c:pt idx="10">
                  <c:v>0.63914093543329642</c:v>
                </c:pt>
                <c:pt idx="11">
                  <c:v>0.68856268923335917</c:v>
                </c:pt>
                <c:pt idx="12">
                  <c:v>1.0023589579012286</c:v>
                </c:pt>
                <c:pt idx="13">
                  <c:v>1.0729593588770645</c:v>
                </c:pt>
                <c:pt idx="14">
                  <c:v>1.0655338409888488</c:v>
                </c:pt>
                <c:pt idx="15">
                  <c:v>2.0669254404708433</c:v>
                </c:pt>
                <c:pt idx="16">
                  <c:v>1.1577870820938234</c:v>
                </c:pt>
                <c:pt idx="17">
                  <c:v>1.3286514425293674</c:v>
                </c:pt>
                <c:pt idx="18">
                  <c:v>1.2314215201779206</c:v>
                </c:pt>
                <c:pt idx="19">
                  <c:v>1.3569060172348417</c:v>
                </c:pt>
                <c:pt idx="20">
                  <c:v>1.6178969046358658</c:v>
                </c:pt>
                <c:pt idx="21">
                  <c:v>1.7193012473033475</c:v>
                </c:pt>
                <c:pt idx="22">
                  <c:v>1.8293880211863327</c:v>
                </c:pt>
                <c:pt idx="23">
                  <c:v>1.8130499845810022</c:v>
                </c:pt>
                <c:pt idx="24">
                  <c:v>2.0969121123694401</c:v>
                </c:pt>
                <c:pt idx="25">
                  <c:v>2.2325800594209011</c:v>
                </c:pt>
                <c:pt idx="26">
                  <c:v>2.2699707268262559</c:v>
                </c:pt>
                <c:pt idx="27">
                  <c:v>2.6786251073418539</c:v>
                </c:pt>
                <c:pt idx="28">
                  <c:v>1.9225410808287606</c:v>
                </c:pt>
                <c:pt idx="29">
                  <c:v>2.0797398152834905</c:v>
                </c:pt>
                <c:pt idx="30">
                  <c:v>2.6835312759691305</c:v>
                </c:pt>
                <c:pt idx="31">
                  <c:v>3.016511016655405</c:v>
                </c:pt>
                <c:pt idx="32">
                  <c:v>3.3488970615313955</c:v>
                </c:pt>
                <c:pt idx="33">
                  <c:v>2.0329304366574878</c:v>
                </c:pt>
                <c:pt idx="34">
                  <c:v>1.302453069344214</c:v>
                </c:pt>
                <c:pt idx="35">
                  <c:v>1.084791366407869</c:v>
                </c:pt>
                <c:pt idx="36">
                  <c:v>0.82083398178036826</c:v>
                </c:pt>
                <c:pt idx="37">
                  <c:v>0.33902133795898554</c:v>
                </c:pt>
                <c:pt idx="38">
                  <c:v>1.4064057880853991</c:v>
                </c:pt>
                <c:pt idx="39">
                  <c:v>15.506624032478525</c:v>
                </c:pt>
                <c:pt idx="40">
                  <c:v>29.663266895713264</c:v>
                </c:pt>
                <c:pt idx="41">
                  <c:v>28.241753507406013</c:v>
                </c:pt>
                <c:pt idx="42">
                  <c:v>21.529880168903542</c:v>
                </c:pt>
                <c:pt idx="43">
                  <c:v>28.850034006478634</c:v>
                </c:pt>
                <c:pt idx="44">
                  <c:v>20.174387667141001</c:v>
                </c:pt>
                <c:pt idx="45">
                  <c:v>5.9927008318790289</c:v>
                </c:pt>
                <c:pt idx="46">
                  <c:v>0.44198220316207504</c:v>
                </c:pt>
                <c:pt idx="47">
                  <c:v>0.15369008152466235</c:v>
                </c:pt>
                <c:pt idx="48">
                  <c:v>0.13987040326779593</c:v>
                </c:pt>
                <c:pt idx="49">
                  <c:v>0.1562704571485404</c:v>
                </c:pt>
                <c:pt idx="50">
                  <c:v>0.15707923159781562</c:v>
                </c:pt>
                <c:pt idx="51">
                  <c:v>13.584479127552633</c:v>
                </c:pt>
                <c:pt idx="52">
                  <c:v>13.867554003273254</c:v>
                </c:pt>
                <c:pt idx="53">
                  <c:v>5.418958060367391</c:v>
                </c:pt>
                <c:pt idx="54">
                  <c:v>3.5489073198660783</c:v>
                </c:pt>
                <c:pt idx="55">
                  <c:v>64.605051679790677</c:v>
                </c:pt>
                <c:pt idx="56">
                  <c:v>77.045351297604768</c:v>
                </c:pt>
                <c:pt idx="57">
                  <c:v>15.594276236770924</c:v>
                </c:pt>
                <c:pt idx="58">
                  <c:v>5.7459238168128</c:v>
                </c:pt>
                <c:pt idx="59">
                  <c:v>2.3391836664051522</c:v>
                </c:pt>
                <c:pt idx="60">
                  <c:v>2.3935295704325217</c:v>
                </c:pt>
                <c:pt idx="61">
                  <c:v>1.7288955331815135</c:v>
                </c:pt>
                <c:pt idx="62">
                  <c:v>1.3850691249836951</c:v>
                </c:pt>
                <c:pt idx="63">
                  <c:v>1.2855509317853806</c:v>
                </c:pt>
                <c:pt idx="64">
                  <c:v>1.1257323177252918</c:v>
                </c:pt>
                <c:pt idx="65">
                  <c:v>1.153278648325911</c:v>
                </c:pt>
                <c:pt idx="66">
                  <c:v>1.1776744116987616</c:v>
                </c:pt>
                <c:pt idx="67">
                  <c:v>7.03191806543113</c:v>
                </c:pt>
                <c:pt idx="68">
                  <c:v>1.5222465861579806</c:v>
                </c:pt>
                <c:pt idx="69">
                  <c:v>1.239562363733862</c:v>
                </c:pt>
                <c:pt idx="70">
                  <c:v>1.0988397183854275</c:v>
                </c:pt>
                <c:pt idx="71">
                  <c:v>1.0129411336676077</c:v>
                </c:pt>
                <c:pt idx="72">
                  <c:v>1.1552803370021245</c:v>
                </c:pt>
                <c:pt idx="73">
                  <c:v>1.013841943117529</c:v>
                </c:pt>
                <c:pt idx="74">
                  <c:v>0.90566581382257894</c:v>
                </c:pt>
                <c:pt idx="75">
                  <c:v>0.85772058368269821</c:v>
                </c:pt>
                <c:pt idx="76">
                  <c:v>0.96542606080570936</c:v>
                </c:pt>
                <c:pt idx="77">
                  <c:v>1.1131110763017342</c:v>
                </c:pt>
                <c:pt idx="78">
                  <c:v>1.0740633560163486</c:v>
                </c:pt>
                <c:pt idx="79">
                  <c:v>1.1070175160538824</c:v>
                </c:pt>
                <c:pt idx="80">
                  <c:v>1.1378684661583227</c:v>
                </c:pt>
                <c:pt idx="81">
                  <c:v>1.2260543308105281</c:v>
                </c:pt>
                <c:pt idx="82">
                  <c:v>1.2479307449224393</c:v>
                </c:pt>
                <c:pt idx="83">
                  <c:v>1.3328269989334507</c:v>
                </c:pt>
                <c:pt idx="84">
                  <c:v>1.3419470918582501</c:v>
                </c:pt>
                <c:pt idx="85">
                  <c:v>1.3202932608166362</c:v>
                </c:pt>
                <c:pt idx="86">
                  <c:v>1.3211405483349243</c:v>
                </c:pt>
                <c:pt idx="87">
                  <c:v>1.4063609066731206</c:v>
                </c:pt>
                <c:pt idx="88">
                  <c:v>1.3921871063638303</c:v>
                </c:pt>
                <c:pt idx="89">
                  <c:v>1.26356705094176</c:v>
                </c:pt>
                <c:pt idx="90">
                  <c:v>1.1862963845953507</c:v>
                </c:pt>
                <c:pt idx="91">
                  <c:v>1.769211780050945</c:v>
                </c:pt>
                <c:pt idx="92">
                  <c:v>2.3258922710773087</c:v>
                </c:pt>
                <c:pt idx="93">
                  <c:v>1.3917044180666829</c:v>
                </c:pt>
                <c:pt idx="94">
                  <c:v>1.2303207861272087</c:v>
                </c:pt>
                <c:pt idx="95">
                  <c:v>2.4890060183849765</c:v>
                </c:pt>
                <c:pt idx="96">
                  <c:v>4.8413015418105863</c:v>
                </c:pt>
                <c:pt idx="97">
                  <c:v>2.1259910384308265</c:v>
                </c:pt>
                <c:pt idx="98">
                  <c:v>1.7100181838902775</c:v>
                </c:pt>
                <c:pt idx="99">
                  <c:v>1.6923076947506199</c:v>
                </c:pt>
                <c:pt idx="100">
                  <c:v>1.966502051304293</c:v>
                </c:pt>
                <c:pt idx="101">
                  <c:v>2.4942937769209563</c:v>
                </c:pt>
                <c:pt idx="102">
                  <c:v>1.6426913937805483</c:v>
                </c:pt>
                <c:pt idx="103">
                  <c:v>1.6302261864579863</c:v>
                </c:pt>
                <c:pt idx="104">
                  <c:v>3.8404011259695059</c:v>
                </c:pt>
                <c:pt idx="105">
                  <c:v>5.3062359751479766</c:v>
                </c:pt>
                <c:pt idx="106">
                  <c:v>4.5653355840823027</c:v>
                </c:pt>
                <c:pt idx="107">
                  <c:v>2.4938711240742801</c:v>
                </c:pt>
                <c:pt idx="108">
                  <c:v>1.5257793113384694</c:v>
                </c:pt>
                <c:pt idx="109">
                  <c:v>1.6518715221558189</c:v>
                </c:pt>
                <c:pt idx="110">
                  <c:v>1.5540479039940884</c:v>
                </c:pt>
                <c:pt idx="111">
                  <c:v>1.6470479022729321</c:v>
                </c:pt>
                <c:pt idx="112">
                  <c:v>1.2184342657523035</c:v>
                </c:pt>
                <c:pt idx="113">
                  <c:v>3.8284375794565815</c:v>
                </c:pt>
                <c:pt idx="114">
                  <c:v>1.9499309544599486</c:v>
                </c:pt>
                <c:pt idx="115">
                  <c:v>1.9563701414164432</c:v>
                </c:pt>
                <c:pt idx="116">
                  <c:v>2.2504157191994278</c:v>
                </c:pt>
                <c:pt idx="117">
                  <c:v>1.8226878832661011</c:v>
                </c:pt>
                <c:pt idx="118">
                  <c:v>1.6449051883583499</c:v>
                </c:pt>
                <c:pt idx="119">
                  <c:v>2.4363922115507286</c:v>
                </c:pt>
                <c:pt idx="120">
                  <c:v>2.7327225193991391</c:v>
                </c:pt>
                <c:pt idx="121">
                  <c:v>1.9570538904024299</c:v>
                </c:pt>
                <c:pt idx="122">
                  <c:v>1.621755861144063</c:v>
                </c:pt>
                <c:pt idx="123">
                  <c:v>1.5750345538688202</c:v>
                </c:pt>
                <c:pt idx="124">
                  <c:v>1.6868224163072205</c:v>
                </c:pt>
                <c:pt idx="125">
                  <c:v>1.732432367187454</c:v>
                </c:pt>
                <c:pt idx="126">
                  <c:v>1.8071911887042373</c:v>
                </c:pt>
                <c:pt idx="127">
                  <c:v>1.9168608323469241</c:v>
                </c:pt>
                <c:pt idx="128">
                  <c:v>1.9191481122813097</c:v>
                </c:pt>
                <c:pt idx="129">
                  <c:v>2.0396559280917663</c:v>
                </c:pt>
                <c:pt idx="130">
                  <c:v>2.1671431047373622</c:v>
                </c:pt>
                <c:pt idx="131">
                  <c:v>2.4701932362381074</c:v>
                </c:pt>
                <c:pt idx="132">
                  <c:v>3.8649985180752271</c:v>
                </c:pt>
                <c:pt idx="133">
                  <c:v>3.4378938276333919</c:v>
                </c:pt>
                <c:pt idx="134">
                  <c:v>3.2007510252952613</c:v>
                </c:pt>
                <c:pt idx="135">
                  <c:v>3.2618367163999245</c:v>
                </c:pt>
                <c:pt idx="136">
                  <c:v>4.5011413796003206</c:v>
                </c:pt>
                <c:pt idx="137">
                  <c:v>5.4592758661933152</c:v>
                </c:pt>
                <c:pt idx="138">
                  <c:v>6.5683709609733931</c:v>
                </c:pt>
                <c:pt idx="139">
                  <c:v>8.0666403277797372</c:v>
                </c:pt>
                <c:pt idx="140">
                  <c:v>6.8237729216736209</c:v>
                </c:pt>
                <c:pt idx="141">
                  <c:v>7.1741485334286033</c:v>
                </c:pt>
                <c:pt idx="142">
                  <c:v>5.171934535156022</c:v>
                </c:pt>
                <c:pt idx="143">
                  <c:v>6.7688597987797712</c:v>
                </c:pt>
                <c:pt idx="144">
                  <c:v>4.1593111374723435</c:v>
                </c:pt>
                <c:pt idx="145">
                  <c:v>2.4078390185493985</c:v>
                </c:pt>
                <c:pt idx="146">
                  <c:v>4.010687790369853</c:v>
                </c:pt>
                <c:pt idx="147">
                  <c:v>9.8572026437069606</c:v>
                </c:pt>
                <c:pt idx="148">
                  <c:v>11.893224603054211</c:v>
                </c:pt>
                <c:pt idx="149">
                  <c:v>13.113403279817708</c:v>
                </c:pt>
                <c:pt idx="150">
                  <c:v>13.055930312768972</c:v>
                </c:pt>
                <c:pt idx="151">
                  <c:v>13.688485513401034</c:v>
                </c:pt>
                <c:pt idx="152">
                  <c:v>14.009084577334068</c:v>
                </c:pt>
                <c:pt idx="153">
                  <c:v>12.016993002693095</c:v>
                </c:pt>
                <c:pt idx="154">
                  <c:v>9.306410120545701</c:v>
                </c:pt>
                <c:pt idx="155">
                  <c:v>7.6601981828854484</c:v>
                </c:pt>
                <c:pt idx="156">
                  <c:v>6.8791717056020207</c:v>
                </c:pt>
                <c:pt idx="157">
                  <c:v>5.8722812325949194</c:v>
                </c:pt>
                <c:pt idx="158">
                  <c:v>5.4786254266129806</c:v>
                </c:pt>
                <c:pt idx="159">
                  <c:v>8.718657087257073</c:v>
                </c:pt>
                <c:pt idx="160">
                  <c:v>8.2277263323358305</c:v>
                </c:pt>
                <c:pt idx="161">
                  <c:v>8.2520225562767298</c:v>
                </c:pt>
                <c:pt idx="162">
                  <c:v>8.4931021869979766</c:v>
                </c:pt>
                <c:pt idx="163">
                  <c:v>5.1433793603297557</c:v>
                </c:pt>
                <c:pt idx="164">
                  <c:v>7.3329328172317085</c:v>
                </c:pt>
                <c:pt idx="165">
                  <c:v>15.577087517041443</c:v>
                </c:pt>
                <c:pt idx="166">
                  <c:v>13.600517700125222</c:v>
                </c:pt>
                <c:pt idx="167">
                  <c:v>11.667401102224497</c:v>
                </c:pt>
                <c:pt idx="168">
                  <c:v>11.236352647012268</c:v>
                </c:pt>
                <c:pt idx="169">
                  <c:v>9.492903282569257</c:v>
                </c:pt>
                <c:pt idx="170">
                  <c:v>12.956153573300316</c:v>
                </c:pt>
                <c:pt idx="171">
                  <c:v>13.41998415467401</c:v>
                </c:pt>
                <c:pt idx="172">
                  <c:v>12.59763117251458</c:v>
                </c:pt>
                <c:pt idx="173">
                  <c:v>12.041237263658861</c:v>
                </c:pt>
                <c:pt idx="174">
                  <c:v>11.901361905828715</c:v>
                </c:pt>
                <c:pt idx="175">
                  <c:v>11.238494938058409</c:v>
                </c:pt>
                <c:pt idx="176">
                  <c:v>10.336722062119138</c:v>
                </c:pt>
                <c:pt idx="177">
                  <c:v>9.9745419106896183</c:v>
                </c:pt>
                <c:pt idx="178">
                  <c:v>11.300395349087161</c:v>
                </c:pt>
                <c:pt idx="179">
                  <c:v>8.5093236934838075</c:v>
                </c:pt>
                <c:pt idx="180">
                  <c:v>6.0938572506204558</c:v>
                </c:pt>
                <c:pt idx="181">
                  <c:v>11.676559708218312</c:v>
                </c:pt>
                <c:pt idx="182">
                  <c:v>18.946113886629014</c:v>
                </c:pt>
                <c:pt idx="183">
                  <c:v>11.956293433191037</c:v>
                </c:pt>
                <c:pt idx="184">
                  <c:v>7.6495000450435855</c:v>
                </c:pt>
                <c:pt idx="185">
                  <c:v>5.3941198258984793</c:v>
                </c:pt>
                <c:pt idx="186">
                  <c:v>8.5820298542617053</c:v>
                </c:pt>
                <c:pt idx="187">
                  <c:v>10.503060852923626</c:v>
                </c:pt>
                <c:pt idx="188">
                  <c:v>12.695883388997798</c:v>
                </c:pt>
                <c:pt idx="189">
                  <c:v>14.514715288493109</c:v>
                </c:pt>
                <c:pt idx="190">
                  <c:v>17.772957117261555</c:v>
                </c:pt>
                <c:pt idx="191">
                  <c:v>20.757720338012479</c:v>
                </c:pt>
                <c:pt idx="192">
                  <c:v>26.353688282038398</c:v>
                </c:pt>
                <c:pt idx="193">
                  <c:v>30.955258005367618</c:v>
                </c:pt>
                <c:pt idx="194">
                  <c:v>31.730368478885644</c:v>
                </c:pt>
                <c:pt idx="195">
                  <c:v>27.911827912428539</c:v>
                </c:pt>
                <c:pt idx="196">
                  <c:v>25.147330274444233</c:v>
                </c:pt>
                <c:pt idx="197">
                  <c:v>23.178865192708315</c:v>
                </c:pt>
                <c:pt idx="198">
                  <c:v>18.918477502852696</c:v>
                </c:pt>
                <c:pt idx="199">
                  <c:v>13.516453724769887</c:v>
                </c:pt>
                <c:pt idx="200">
                  <c:v>13.423565302048202</c:v>
                </c:pt>
                <c:pt idx="201">
                  <c:v>29.090456087464826</c:v>
                </c:pt>
                <c:pt idx="202">
                  <c:v>40.033233095646452</c:v>
                </c:pt>
                <c:pt idx="203">
                  <c:v>39.333145512521909</c:v>
                </c:pt>
                <c:pt idx="204">
                  <c:v>34.79307110610636</c:v>
                </c:pt>
                <c:pt idx="205">
                  <c:v>37.180042409593902</c:v>
                </c:pt>
                <c:pt idx="206">
                  <c:v>43.900737222725326</c:v>
                </c:pt>
                <c:pt idx="207">
                  <c:v>56.18608489112512</c:v>
                </c:pt>
                <c:pt idx="208">
                  <c:v>46.556883156757181</c:v>
                </c:pt>
                <c:pt idx="209">
                  <c:v>31.596291603788931</c:v>
                </c:pt>
                <c:pt idx="210">
                  <c:v>31.545978103926753</c:v>
                </c:pt>
                <c:pt idx="211">
                  <c:v>32.390158509960365</c:v>
                </c:pt>
                <c:pt idx="212">
                  <c:v>30.732006529993587</c:v>
                </c:pt>
                <c:pt idx="213">
                  <c:v>36.997364168403173</c:v>
                </c:pt>
                <c:pt idx="214">
                  <c:v>35.515341794113986</c:v>
                </c:pt>
                <c:pt idx="215">
                  <c:v>30.662681023945051</c:v>
                </c:pt>
                <c:pt idx="216">
                  <c:v>20.161330468140218</c:v>
                </c:pt>
                <c:pt idx="217">
                  <c:v>17.800045399859467</c:v>
                </c:pt>
                <c:pt idx="218">
                  <c:v>21.166382368134961</c:v>
                </c:pt>
                <c:pt idx="219">
                  <c:v>18.154756565769411</c:v>
                </c:pt>
                <c:pt idx="220">
                  <c:v>17.000278634873297</c:v>
                </c:pt>
                <c:pt idx="221">
                  <c:v>43.657919694511719</c:v>
                </c:pt>
                <c:pt idx="222">
                  <c:v>82.918478826805497</c:v>
                </c:pt>
                <c:pt idx="223">
                  <c:v>82.257145300232864</c:v>
                </c:pt>
                <c:pt idx="224">
                  <c:v>55.941008396570297</c:v>
                </c:pt>
                <c:pt idx="225">
                  <c:v>51.890692362318028</c:v>
                </c:pt>
                <c:pt idx="226">
                  <c:v>90.957939682723577</c:v>
                </c:pt>
                <c:pt idx="227">
                  <c:v>69.463394970617543</c:v>
                </c:pt>
                <c:pt idx="228">
                  <c:v>37.998781676784944</c:v>
                </c:pt>
                <c:pt idx="229">
                  <c:v>25.619328744361688</c:v>
                </c:pt>
                <c:pt idx="230">
                  <c:v>59.08862045001527</c:v>
                </c:pt>
                <c:pt idx="231">
                  <c:v>106.50335543908611</c:v>
                </c:pt>
                <c:pt idx="232">
                  <c:v>154.80575038497432</c:v>
                </c:pt>
                <c:pt idx="233">
                  <c:v>160.66359643076947</c:v>
                </c:pt>
                <c:pt idx="234">
                  <c:v>127.23719879774021</c:v>
                </c:pt>
                <c:pt idx="235">
                  <c:v>62.0675805111633</c:v>
                </c:pt>
                <c:pt idx="236">
                  <c:v>41.660757699491562</c:v>
                </c:pt>
                <c:pt idx="237">
                  <c:v>27.029075538019399</c:v>
                </c:pt>
                <c:pt idx="238">
                  <c:v>20.87794114878384</c:v>
                </c:pt>
                <c:pt idx="239">
                  <c:v>19.711120063291048</c:v>
                </c:pt>
                <c:pt idx="240">
                  <c:v>19.056724979791152</c:v>
                </c:pt>
                <c:pt idx="241">
                  <c:v>16.307863647826156</c:v>
                </c:pt>
                <c:pt idx="242">
                  <c:v>14.09598464702181</c:v>
                </c:pt>
                <c:pt idx="243">
                  <c:v>13.311360454545069</c:v>
                </c:pt>
                <c:pt idx="244">
                  <c:v>14.304531779639726</c:v>
                </c:pt>
                <c:pt idx="245">
                  <c:v>13.827673303770885</c:v>
                </c:pt>
                <c:pt idx="246">
                  <c:v>13.087527174310386</c:v>
                </c:pt>
                <c:pt idx="247">
                  <c:v>15.032743389400064</c:v>
                </c:pt>
                <c:pt idx="248">
                  <c:v>16.851564811726661</c:v>
                </c:pt>
                <c:pt idx="249">
                  <c:v>19.673950565175076</c:v>
                </c:pt>
                <c:pt idx="250">
                  <c:v>19.323608934795207</c:v>
                </c:pt>
                <c:pt idx="251">
                  <c:v>16.483325649468433</c:v>
                </c:pt>
                <c:pt idx="252">
                  <c:v>18.282759989218818</c:v>
                </c:pt>
                <c:pt idx="253">
                  <c:v>22.558618887604965</c:v>
                </c:pt>
                <c:pt idx="254">
                  <c:v>26.855646946910646</c:v>
                </c:pt>
                <c:pt idx="255">
                  <c:v>19.362128940195589</c:v>
                </c:pt>
                <c:pt idx="256">
                  <c:v>20.089061123334726</c:v>
                </c:pt>
                <c:pt idx="257">
                  <c:v>22.10902964642235</c:v>
                </c:pt>
                <c:pt idx="258">
                  <c:v>20.112309989980957</c:v>
                </c:pt>
                <c:pt idx="259">
                  <c:v>19.251923654368159</c:v>
                </c:pt>
                <c:pt idx="260">
                  <c:v>20.191573849659804</c:v>
                </c:pt>
                <c:pt idx="261">
                  <c:v>20.10676863973697</c:v>
                </c:pt>
                <c:pt idx="262">
                  <c:v>19.307601516035895</c:v>
                </c:pt>
                <c:pt idx="263">
                  <c:v>18.514326891893827</c:v>
                </c:pt>
                <c:pt idx="264">
                  <c:v>18.774447978482637</c:v>
                </c:pt>
                <c:pt idx="265">
                  <c:v>19.170484090312087</c:v>
                </c:pt>
                <c:pt idx="266">
                  <c:v>19.402080019799858</c:v>
                </c:pt>
                <c:pt idx="267">
                  <c:v>19.666523065461917</c:v>
                </c:pt>
                <c:pt idx="268">
                  <c:v>19.805904266913728</c:v>
                </c:pt>
                <c:pt idx="269">
                  <c:v>20.05779856559635</c:v>
                </c:pt>
                <c:pt idx="270">
                  <c:v>20.107723962030992</c:v>
                </c:pt>
                <c:pt idx="271">
                  <c:v>20.513651419077959</c:v>
                </c:pt>
                <c:pt idx="272">
                  <c:v>18.344209288632154</c:v>
                </c:pt>
                <c:pt idx="273">
                  <c:v>20.781743720040016</c:v>
                </c:pt>
                <c:pt idx="274">
                  <c:v>20.139212643621093</c:v>
                </c:pt>
                <c:pt idx="275">
                  <c:v>19.908494019376839</c:v>
                </c:pt>
                <c:pt idx="276">
                  <c:v>19.704729020835387</c:v>
                </c:pt>
                <c:pt idx="277">
                  <c:v>19.860340224116808</c:v>
                </c:pt>
                <c:pt idx="278">
                  <c:v>19.974524392177798</c:v>
                </c:pt>
                <c:pt idx="279">
                  <c:v>21.04162325104603</c:v>
                </c:pt>
                <c:pt idx="280">
                  <c:v>22.711481222167862</c:v>
                </c:pt>
                <c:pt idx="281">
                  <c:v>22.559566282599231</c:v>
                </c:pt>
                <c:pt idx="282">
                  <c:v>22.596802897728534</c:v>
                </c:pt>
                <c:pt idx="283">
                  <c:v>23.119540915960698</c:v>
                </c:pt>
                <c:pt idx="284">
                  <c:v>22.363179793533202</c:v>
                </c:pt>
                <c:pt idx="285">
                  <c:v>21.677472594013196</c:v>
                </c:pt>
                <c:pt idx="286">
                  <c:v>20.966983509517718</c:v>
                </c:pt>
                <c:pt idx="287">
                  <c:v>21.191276964755623</c:v>
                </c:pt>
                <c:pt idx="288">
                  <c:v>21.870682038907642</c:v>
                </c:pt>
                <c:pt idx="289">
                  <c:v>21.945810982251935</c:v>
                </c:pt>
                <c:pt idx="290">
                  <c:v>22.316780608760219</c:v>
                </c:pt>
                <c:pt idx="291">
                  <c:v>22.820691258851348</c:v>
                </c:pt>
                <c:pt idx="292">
                  <c:v>23.58044804487082</c:v>
                </c:pt>
                <c:pt idx="293">
                  <c:v>25.555799038660339</c:v>
                </c:pt>
                <c:pt idx="294">
                  <c:v>26.162229919507851</c:v>
                </c:pt>
                <c:pt idx="295">
                  <c:v>24.505903062647302</c:v>
                </c:pt>
                <c:pt idx="296">
                  <c:v>24.101693684843308</c:v>
                </c:pt>
                <c:pt idx="297">
                  <c:v>21.078340368941241</c:v>
                </c:pt>
                <c:pt idx="298">
                  <c:v>16.589114681704171</c:v>
                </c:pt>
                <c:pt idx="299">
                  <c:v>20.067393564694118</c:v>
                </c:pt>
                <c:pt idx="300">
                  <c:v>23.978068860311755</c:v>
                </c:pt>
                <c:pt idx="301">
                  <c:v>23.78045844838109</c:v>
                </c:pt>
                <c:pt idx="302">
                  <c:v>23.60689321855229</c:v>
                </c:pt>
                <c:pt idx="303">
                  <c:v>22.896728238384</c:v>
                </c:pt>
                <c:pt idx="304">
                  <c:v>22.01092724087243</c:v>
                </c:pt>
                <c:pt idx="305">
                  <c:v>26.793208634179337</c:v>
                </c:pt>
                <c:pt idx="306">
                  <c:v>27.337009760380237</c:v>
                </c:pt>
                <c:pt idx="307">
                  <c:v>32.608544324259363</c:v>
                </c:pt>
                <c:pt idx="308">
                  <c:v>27.784843823031789</c:v>
                </c:pt>
                <c:pt idx="309">
                  <c:v>21.986411829467087</c:v>
                </c:pt>
                <c:pt idx="310">
                  <c:v>32.198557986103395</c:v>
                </c:pt>
                <c:pt idx="311">
                  <c:v>42.279764662657499</c:v>
                </c:pt>
                <c:pt idx="312">
                  <c:v>41.503920736696138</c:v>
                </c:pt>
                <c:pt idx="313">
                  <c:v>36.750846690519765</c:v>
                </c:pt>
                <c:pt idx="314">
                  <c:v>24.576638675903983</c:v>
                </c:pt>
                <c:pt idx="315">
                  <c:v>30.625307492402833</c:v>
                </c:pt>
                <c:pt idx="316">
                  <c:v>40.774526835053159</c:v>
                </c:pt>
                <c:pt idx="317">
                  <c:v>26.928826442246734</c:v>
                </c:pt>
                <c:pt idx="318">
                  <c:v>24.167200293750849</c:v>
                </c:pt>
                <c:pt idx="319">
                  <c:v>31.300930491009105</c:v>
                </c:pt>
                <c:pt idx="320">
                  <c:v>41.932342085564571</c:v>
                </c:pt>
                <c:pt idx="321">
                  <c:v>39.32112985785826</c:v>
                </c:pt>
                <c:pt idx="322">
                  <c:v>21.119708346965375</c:v>
                </c:pt>
                <c:pt idx="323">
                  <c:v>22.13378575501531</c:v>
                </c:pt>
                <c:pt idx="324">
                  <c:v>22.846845728878407</c:v>
                </c:pt>
                <c:pt idx="325">
                  <c:v>24.178879807962094</c:v>
                </c:pt>
                <c:pt idx="326">
                  <c:v>24.039266537183735</c:v>
                </c:pt>
                <c:pt idx="327">
                  <c:v>25.019604514953244</c:v>
                </c:pt>
                <c:pt idx="328">
                  <c:v>25.114291583837357</c:v>
                </c:pt>
                <c:pt idx="329">
                  <c:v>24.514667039036443</c:v>
                </c:pt>
                <c:pt idx="330">
                  <c:v>22.529778399213388</c:v>
                </c:pt>
                <c:pt idx="331">
                  <c:v>20.439301510150568</c:v>
                </c:pt>
                <c:pt idx="332">
                  <c:v>19.233451676884883</c:v>
                </c:pt>
                <c:pt idx="333">
                  <c:v>18.247312243644544</c:v>
                </c:pt>
                <c:pt idx="334">
                  <c:v>18.219117704389536</c:v>
                </c:pt>
                <c:pt idx="335">
                  <c:v>18.859259979617182</c:v>
                </c:pt>
                <c:pt idx="336">
                  <c:v>17.750455007789188</c:v>
                </c:pt>
                <c:pt idx="337">
                  <c:v>17.251896683378408</c:v>
                </c:pt>
                <c:pt idx="338">
                  <c:v>16.332043196471968</c:v>
                </c:pt>
                <c:pt idx="339">
                  <c:v>16.311352192155688</c:v>
                </c:pt>
                <c:pt idx="340">
                  <c:v>16.906777821521704</c:v>
                </c:pt>
                <c:pt idx="341">
                  <c:v>21.168968121189636</c:v>
                </c:pt>
                <c:pt idx="342">
                  <c:v>25.525908497929557</c:v>
                </c:pt>
                <c:pt idx="343">
                  <c:v>25.624624430197422</c:v>
                </c:pt>
                <c:pt idx="344">
                  <c:v>21.823100126725276</c:v>
                </c:pt>
                <c:pt idx="345">
                  <c:v>17.873404155810078</c:v>
                </c:pt>
                <c:pt idx="346">
                  <c:v>16.68074179192196</c:v>
                </c:pt>
                <c:pt idx="347">
                  <c:v>14.653261238551844</c:v>
                </c:pt>
                <c:pt idx="348">
                  <c:v>14.088716577015493</c:v>
                </c:pt>
                <c:pt idx="349">
                  <c:v>13.600587789875965</c:v>
                </c:pt>
                <c:pt idx="350">
                  <c:v>13.479446774273752</c:v>
                </c:pt>
                <c:pt idx="351">
                  <c:v>13.702607350735187</c:v>
                </c:pt>
                <c:pt idx="352">
                  <c:v>13.987444341374163</c:v>
                </c:pt>
                <c:pt idx="353">
                  <c:v>13.509082864901345</c:v>
                </c:pt>
                <c:pt idx="354">
                  <c:v>13.851765917153976</c:v>
                </c:pt>
                <c:pt idx="355">
                  <c:v>14.42495902853072</c:v>
                </c:pt>
                <c:pt idx="356">
                  <c:v>14.589367211322209</c:v>
                </c:pt>
                <c:pt idx="357">
                  <c:v>14.701747778658424</c:v>
                </c:pt>
                <c:pt idx="358">
                  <c:v>14.582508912300472</c:v>
                </c:pt>
                <c:pt idx="359">
                  <c:v>14.692047016961027</c:v>
                </c:pt>
                <c:pt idx="360">
                  <c:v>14.558064158689886</c:v>
                </c:pt>
                <c:pt idx="361">
                  <c:v>14.630272622308031</c:v>
                </c:pt>
                <c:pt idx="362">
                  <c:v>14.417786679482061</c:v>
                </c:pt>
                <c:pt idx="363">
                  <c:v>15.337678679457509</c:v>
                </c:pt>
                <c:pt idx="364">
                  <c:v>13.72607795471483</c:v>
                </c:pt>
                <c:pt idx="365">
                  <c:v>13.917896397430916</c:v>
                </c:pt>
                <c:pt idx="366">
                  <c:v>12.617032418216514</c:v>
                </c:pt>
                <c:pt idx="367">
                  <c:v>16.04716897402761</c:v>
                </c:pt>
                <c:pt idx="368">
                  <c:v>12.324556390006819</c:v>
                </c:pt>
                <c:pt idx="369">
                  <c:v>12.121852766710177</c:v>
                </c:pt>
                <c:pt idx="370">
                  <c:v>12.061088207195294</c:v>
                </c:pt>
                <c:pt idx="371">
                  <c:v>12.280631673082492</c:v>
                </c:pt>
                <c:pt idx="372">
                  <c:v>12.072727794556613</c:v>
                </c:pt>
                <c:pt idx="373">
                  <c:v>12.177665853317052</c:v>
                </c:pt>
                <c:pt idx="374">
                  <c:v>12.099267830800539</c:v>
                </c:pt>
                <c:pt idx="375">
                  <c:v>12.502256826521332</c:v>
                </c:pt>
                <c:pt idx="376">
                  <c:v>13.579297579801317</c:v>
                </c:pt>
                <c:pt idx="377">
                  <c:v>14.036979097170589</c:v>
                </c:pt>
                <c:pt idx="378">
                  <c:v>14.033968141400287</c:v>
                </c:pt>
                <c:pt idx="379">
                  <c:v>13.753909321187896</c:v>
                </c:pt>
                <c:pt idx="380">
                  <c:v>13.550859080270136</c:v>
                </c:pt>
                <c:pt idx="381">
                  <c:v>13.908354655230204</c:v>
                </c:pt>
                <c:pt idx="382">
                  <c:v>14.264201672654012</c:v>
                </c:pt>
                <c:pt idx="383">
                  <c:v>14.4941000543678</c:v>
                </c:pt>
                <c:pt idx="384">
                  <c:v>14.686946881866056</c:v>
                </c:pt>
                <c:pt idx="385">
                  <c:v>14.329808969739847</c:v>
                </c:pt>
                <c:pt idx="386">
                  <c:v>14.403913069083405</c:v>
                </c:pt>
                <c:pt idx="387">
                  <c:v>16.5679897016356</c:v>
                </c:pt>
                <c:pt idx="388">
                  <c:v>13.138147800470492</c:v>
                </c:pt>
                <c:pt idx="389">
                  <c:v>13.419480101829274</c:v>
                </c:pt>
                <c:pt idx="390">
                  <c:v>12.943719532449325</c:v>
                </c:pt>
                <c:pt idx="391">
                  <c:v>13.32454652280002</c:v>
                </c:pt>
                <c:pt idx="392">
                  <c:v>13.732716801237551</c:v>
                </c:pt>
                <c:pt idx="393">
                  <c:v>14.002748773600405</c:v>
                </c:pt>
                <c:pt idx="394">
                  <c:v>12.812834855562366</c:v>
                </c:pt>
                <c:pt idx="395">
                  <c:v>12.976231221390796</c:v>
                </c:pt>
                <c:pt idx="396">
                  <c:v>17.118687930278419</c:v>
                </c:pt>
                <c:pt idx="397">
                  <c:v>16.518774676306339</c:v>
                </c:pt>
                <c:pt idx="398">
                  <c:v>16.631958072617017</c:v>
                </c:pt>
                <c:pt idx="399">
                  <c:v>17.252930325732372</c:v>
                </c:pt>
                <c:pt idx="400">
                  <c:v>15.46634887386365</c:v>
                </c:pt>
                <c:pt idx="401">
                  <c:v>17.956350564261012</c:v>
                </c:pt>
                <c:pt idx="402">
                  <c:v>15.055928414779826</c:v>
                </c:pt>
                <c:pt idx="403">
                  <c:v>14.441733470898301</c:v>
                </c:pt>
                <c:pt idx="404">
                  <c:v>14.196760056556849</c:v>
                </c:pt>
                <c:pt idx="405">
                  <c:v>14.091399912993758</c:v>
                </c:pt>
                <c:pt idx="406">
                  <c:v>14.769946231546303</c:v>
                </c:pt>
                <c:pt idx="407">
                  <c:v>14.568513539527096</c:v>
                </c:pt>
                <c:pt idx="408">
                  <c:v>14.16692106859105</c:v>
                </c:pt>
                <c:pt idx="409">
                  <c:v>14.550177355026978</c:v>
                </c:pt>
                <c:pt idx="410">
                  <c:v>14.173922942720129</c:v>
                </c:pt>
                <c:pt idx="411">
                  <c:v>14.15750490723936</c:v>
                </c:pt>
                <c:pt idx="412">
                  <c:v>14.018951029880876</c:v>
                </c:pt>
                <c:pt idx="413">
                  <c:v>13.987720471692674</c:v>
                </c:pt>
                <c:pt idx="414">
                  <c:v>13.791557556609424</c:v>
                </c:pt>
                <c:pt idx="415">
                  <c:v>14.156678719234087</c:v>
                </c:pt>
                <c:pt idx="416">
                  <c:v>14.212322031482685</c:v>
                </c:pt>
                <c:pt idx="417">
                  <c:v>14.062268746264369</c:v>
                </c:pt>
                <c:pt idx="418">
                  <c:v>14.120680044919567</c:v>
                </c:pt>
                <c:pt idx="419">
                  <c:v>14.350234781749652</c:v>
                </c:pt>
                <c:pt idx="420">
                  <c:v>14.768919550896209</c:v>
                </c:pt>
                <c:pt idx="421">
                  <c:v>14.39854107032925</c:v>
                </c:pt>
                <c:pt idx="422">
                  <c:v>13.870139649127223</c:v>
                </c:pt>
                <c:pt idx="423">
                  <c:v>13.528672024395442</c:v>
                </c:pt>
                <c:pt idx="424">
                  <c:v>13.277049299020856</c:v>
                </c:pt>
                <c:pt idx="425">
                  <c:v>12.933651489144527</c:v>
                </c:pt>
                <c:pt idx="426">
                  <c:v>13.087021429991873</c:v>
                </c:pt>
                <c:pt idx="427">
                  <c:v>13.260505670032774</c:v>
                </c:pt>
                <c:pt idx="428">
                  <c:v>13.219289181757446</c:v>
                </c:pt>
                <c:pt idx="429">
                  <c:v>12.823232538459019</c:v>
                </c:pt>
                <c:pt idx="430">
                  <c:v>12.902390345187071</c:v>
                </c:pt>
                <c:pt idx="431">
                  <c:v>13.443792193027971</c:v>
                </c:pt>
                <c:pt idx="432">
                  <c:v>12.913374497155562</c:v>
                </c:pt>
                <c:pt idx="433">
                  <c:v>19.64331796945649</c:v>
                </c:pt>
                <c:pt idx="434">
                  <c:v>38.856755151614337</c:v>
                </c:pt>
                <c:pt idx="435">
                  <c:v>32.778829997747231</c:v>
                </c:pt>
                <c:pt idx="436">
                  <c:v>34.692740610335626</c:v>
                </c:pt>
                <c:pt idx="437">
                  <c:v>45.160073926726042</c:v>
                </c:pt>
                <c:pt idx="438">
                  <c:v>59.68594780575711</c:v>
                </c:pt>
                <c:pt idx="439">
                  <c:v>64.420519010988073</c:v>
                </c:pt>
                <c:pt idx="440">
                  <c:v>65.046230921460989</c:v>
                </c:pt>
                <c:pt idx="441">
                  <c:v>61.41385686283131</c:v>
                </c:pt>
                <c:pt idx="442">
                  <c:v>43.304958184526477</c:v>
                </c:pt>
                <c:pt idx="443">
                  <c:v>45.386070452344292</c:v>
                </c:pt>
                <c:pt idx="444">
                  <c:v>49.355796614752173</c:v>
                </c:pt>
                <c:pt idx="445">
                  <c:v>40.147710504572487</c:v>
                </c:pt>
                <c:pt idx="446">
                  <c:v>43.647384104289685</c:v>
                </c:pt>
                <c:pt idx="447">
                  <c:v>45.23802522414546</c:v>
                </c:pt>
                <c:pt idx="448">
                  <c:v>43.547844388709919</c:v>
                </c:pt>
                <c:pt idx="449">
                  <c:v>46.029913945847078</c:v>
                </c:pt>
                <c:pt idx="450">
                  <c:v>54.489828622217338</c:v>
                </c:pt>
                <c:pt idx="451">
                  <c:v>46.094012574546987</c:v>
                </c:pt>
                <c:pt idx="452">
                  <c:v>26.463039489135834</c:v>
                </c:pt>
                <c:pt idx="453">
                  <c:v>18.096666966748007</c:v>
                </c:pt>
                <c:pt idx="454">
                  <c:v>16.539412714076729</c:v>
                </c:pt>
                <c:pt idx="455">
                  <c:v>15.097091368465236</c:v>
                </c:pt>
                <c:pt idx="456">
                  <c:v>15.300133682083239</c:v>
                </c:pt>
                <c:pt idx="457">
                  <c:v>16.988397927455924</c:v>
                </c:pt>
                <c:pt idx="458">
                  <c:v>18.039015742655515</c:v>
                </c:pt>
                <c:pt idx="459">
                  <c:v>18.284689473802061</c:v>
                </c:pt>
                <c:pt idx="460">
                  <c:v>17.677209821878968</c:v>
                </c:pt>
                <c:pt idx="461">
                  <c:v>20.926410142817129</c:v>
                </c:pt>
                <c:pt idx="462">
                  <c:v>21.263393260855835</c:v>
                </c:pt>
                <c:pt idx="463">
                  <c:v>17.965028886651062</c:v>
                </c:pt>
                <c:pt idx="464">
                  <c:v>17.528340532675358</c:v>
                </c:pt>
                <c:pt idx="465">
                  <c:v>19.252918070433505</c:v>
                </c:pt>
                <c:pt idx="466">
                  <c:v>18.000200382047833</c:v>
                </c:pt>
                <c:pt idx="467">
                  <c:v>17.970506382970282</c:v>
                </c:pt>
                <c:pt idx="468">
                  <c:v>16.781652849264585</c:v>
                </c:pt>
                <c:pt idx="469">
                  <c:v>16.588457990364301</c:v>
                </c:pt>
                <c:pt idx="470">
                  <c:v>17.095183635274815</c:v>
                </c:pt>
                <c:pt idx="471">
                  <c:v>16.669670584831756</c:v>
                </c:pt>
                <c:pt idx="472">
                  <c:v>16.438034160450027</c:v>
                </c:pt>
                <c:pt idx="473">
                  <c:v>18.052541915012732</c:v>
                </c:pt>
                <c:pt idx="474">
                  <c:v>16.967069772356282</c:v>
                </c:pt>
                <c:pt idx="475">
                  <c:v>17.622305206987189</c:v>
                </c:pt>
                <c:pt idx="476">
                  <c:v>17.411029169075707</c:v>
                </c:pt>
                <c:pt idx="477">
                  <c:v>16.836179572862964</c:v>
                </c:pt>
                <c:pt idx="478">
                  <c:v>17.432656100305074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5-4706-9C23-1BF740D3E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1C'!$Q$14:$Q$811</c:f>
              <c:numCache>
                <c:formatCode>0.0</c:formatCode>
                <c:ptCount val="798"/>
                <c:pt idx="0">
                  <c:v>2.1118478545606958E-2</c:v>
                </c:pt>
                <c:pt idx="1">
                  <c:v>2.0122994708440291E-2</c:v>
                </c:pt>
                <c:pt idx="2">
                  <c:v>2.0478524650285487E-2</c:v>
                </c:pt>
                <c:pt idx="3">
                  <c:v>3.3490920521821073E-2</c:v>
                </c:pt>
                <c:pt idx="4">
                  <c:v>4.0672625347094801E-2</c:v>
                </c:pt>
                <c:pt idx="5">
                  <c:v>6.0084560171844707E-2</c:v>
                </c:pt>
                <c:pt idx="6">
                  <c:v>0.1716498559228794</c:v>
                </c:pt>
                <c:pt idx="7">
                  <c:v>0.19013741289883168</c:v>
                </c:pt>
                <c:pt idx="8">
                  <c:v>0.20784280400272429</c:v>
                </c:pt>
                <c:pt idx="9">
                  <c:v>8.9380227379892055E-2</c:v>
                </c:pt>
                <c:pt idx="10">
                  <c:v>6.1364467962487547E-2</c:v>
                </c:pt>
                <c:pt idx="11">
                  <c:v>0.11419621732068941</c:v>
                </c:pt>
                <c:pt idx="12">
                  <c:v>0.13325262220359402</c:v>
                </c:pt>
                <c:pt idx="13">
                  <c:v>0.12884405092471313</c:v>
                </c:pt>
                <c:pt idx="14">
                  <c:v>0.11632939697176085</c:v>
                </c:pt>
                <c:pt idx="15">
                  <c:v>8.788700162414205E-2</c:v>
                </c:pt>
                <c:pt idx="16">
                  <c:v>9.9975019646879978E-2</c:v>
                </c:pt>
                <c:pt idx="17">
                  <c:v>0.10744114842562999</c:v>
                </c:pt>
                <c:pt idx="18">
                  <c:v>0.11398289935558226</c:v>
                </c:pt>
                <c:pt idx="19">
                  <c:v>0.12479100958767744</c:v>
                </c:pt>
                <c:pt idx="20">
                  <c:v>0.12983953476187982</c:v>
                </c:pt>
                <c:pt idx="21">
                  <c:v>0.14206976476135585</c:v>
                </c:pt>
                <c:pt idx="22">
                  <c:v>0.14292303662178441</c:v>
                </c:pt>
                <c:pt idx="23">
                  <c:v>0.14448736836590342</c:v>
                </c:pt>
                <c:pt idx="24">
                  <c:v>0.14455847435427255</c:v>
                </c:pt>
                <c:pt idx="25">
                  <c:v>0.1631171373185937</c:v>
                </c:pt>
                <c:pt idx="26">
                  <c:v>0.1981723895845339</c:v>
                </c:pt>
                <c:pt idx="27">
                  <c:v>0.17691169906218893</c:v>
                </c:pt>
                <c:pt idx="28">
                  <c:v>0.15479773667941529</c:v>
                </c:pt>
                <c:pt idx="29">
                  <c:v>0.14718939592392721</c:v>
                </c:pt>
                <c:pt idx="30">
                  <c:v>0.17115211400429609</c:v>
                </c:pt>
                <c:pt idx="31">
                  <c:v>0.18338234400377215</c:v>
                </c:pt>
                <c:pt idx="32">
                  <c:v>0.18899971708492685</c:v>
                </c:pt>
                <c:pt idx="33">
                  <c:v>0.1636859852255462</c:v>
                </c:pt>
                <c:pt idx="34">
                  <c:v>0.11476506522764175</c:v>
                </c:pt>
                <c:pt idx="35">
                  <c:v>6.7692900927332739E-2</c:v>
                </c:pt>
                <c:pt idx="36">
                  <c:v>4.2592487033059109E-2</c:v>
                </c:pt>
                <c:pt idx="37">
                  <c:v>0.12663976528527265</c:v>
                </c:pt>
                <c:pt idx="38">
                  <c:v>0.31549727039346143</c:v>
                </c:pt>
                <c:pt idx="39">
                  <c:v>0.7326049981662911</c:v>
                </c:pt>
                <c:pt idx="40">
                  <c:v>1.3963082936029758</c:v>
                </c:pt>
                <c:pt idx="41">
                  <c:v>1.2718017079687745</c:v>
                </c:pt>
                <c:pt idx="42">
                  <c:v>0.87545692879970649</c:v>
                </c:pt>
                <c:pt idx="43">
                  <c:v>0.84921881909152819</c:v>
                </c:pt>
                <c:pt idx="44">
                  <c:v>0.73011628857337452</c:v>
                </c:pt>
                <c:pt idx="45">
                  <c:v>6.3213223660082737E-2</c:v>
                </c:pt>
                <c:pt idx="46">
                  <c:v>4.2450275056320971E-2</c:v>
                </c:pt>
                <c:pt idx="47">
                  <c:v>3.6832901975166275E-2</c:v>
                </c:pt>
                <c:pt idx="48">
                  <c:v>3.1002210928904407E-2</c:v>
                </c:pt>
                <c:pt idx="49">
                  <c:v>6.2359951799654215E-2</c:v>
                </c:pt>
                <c:pt idx="50">
                  <c:v>0.14647833604023677</c:v>
                </c:pt>
                <c:pt idx="51">
                  <c:v>0.31592390632367573</c:v>
                </c:pt>
                <c:pt idx="52">
                  <c:v>0.39684252108765117</c:v>
                </c:pt>
                <c:pt idx="53">
                  <c:v>0.38063035573950849</c:v>
                </c:pt>
                <c:pt idx="54">
                  <c:v>1.1858345680305966</c:v>
                </c:pt>
                <c:pt idx="55">
                  <c:v>2.3500529155970029</c:v>
                </c:pt>
                <c:pt idx="56">
                  <c:v>2.3890189972232405</c:v>
                </c:pt>
                <c:pt idx="57">
                  <c:v>1.2596425839576673</c:v>
                </c:pt>
                <c:pt idx="58">
                  <c:v>0.25555492219835485</c:v>
                </c:pt>
                <c:pt idx="59">
                  <c:v>0.17143653795777225</c:v>
                </c:pt>
                <c:pt idx="60">
                  <c:v>0.13339483418033216</c:v>
                </c:pt>
                <c:pt idx="61">
                  <c:v>0.12713750720385597</c:v>
                </c:pt>
                <c:pt idx="62">
                  <c:v>0.10296147115837999</c:v>
                </c:pt>
                <c:pt idx="63">
                  <c:v>8.5896033949808714E-2</c:v>
                </c:pt>
                <c:pt idx="64">
                  <c:v>8.2056310577880195E-2</c:v>
                </c:pt>
                <c:pt idx="65">
                  <c:v>0.25775920783779527</c:v>
                </c:pt>
                <c:pt idx="66">
                  <c:v>0.12713750720385597</c:v>
                </c:pt>
                <c:pt idx="67">
                  <c:v>0.14235418871483205</c:v>
                </c:pt>
                <c:pt idx="68">
                  <c:v>0.13474584795934402</c:v>
                </c:pt>
                <c:pt idx="69">
                  <c:v>9.2935526798344395E-2</c:v>
                </c:pt>
                <c:pt idx="70">
                  <c:v>8.3265112380154022E-2</c:v>
                </c:pt>
                <c:pt idx="71">
                  <c:v>8.4047278252213531E-2</c:v>
                </c:pt>
                <c:pt idx="72">
                  <c:v>7.0466034473725486E-2</c:v>
                </c:pt>
                <c:pt idx="73">
                  <c:v>6.0084560171844707E-2</c:v>
                </c:pt>
                <c:pt idx="74">
                  <c:v>4.9916403835070976E-2</c:v>
                </c:pt>
                <c:pt idx="75">
                  <c:v>5.1196311625713822E-2</c:v>
                </c:pt>
                <c:pt idx="76">
                  <c:v>5.8804652381201861E-2</c:v>
                </c:pt>
                <c:pt idx="77">
                  <c:v>6.7124053020380284E-2</c:v>
                </c:pt>
                <c:pt idx="78">
                  <c:v>6.9968292555142156E-2</c:v>
                </c:pt>
                <c:pt idx="79">
                  <c:v>6.5559721276261265E-2</c:v>
                </c:pt>
                <c:pt idx="80">
                  <c:v>5.9444606276523232E-2</c:v>
                </c:pt>
                <c:pt idx="81">
                  <c:v>6.1293361974118422E-2</c:v>
                </c:pt>
                <c:pt idx="82">
                  <c:v>6.4919767380939908E-2</c:v>
                </c:pt>
                <c:pt idx="83">
                  <c:v>6.8901702729606468E-2</c:v>
                </c:pt>
                <c:pt idx="84">
                  <c:v>7.2172578194582643E-2</c:v>
                </c:pt>
                <c:pt idx="85">
                  <c:v>7.2741426101534987E-2</c:v>
                </c:pt>
                <c:pt idx="86">
                  <c:v>7.6936679415308823E-2</c:v>
                </c:pt>
                <c:pt idx="87">
                  <c:v>7.5870089589773135E-2</c:v>
                </c:pt>
                <c:pt idx="88">
                  <c:v>7.402133389217784E-2</c:v>
                </c:pt>
                <c:pt idx="89">
                  <c:v>6.4493131450725577E-2</c:v>
                </c:pt>
                <c:pt idx="90">
                  <c:v>6.5061979357677935E-2</c:v>
                </c:pt>
                <c:pt idx="91">
                  <c:v>6.3071011683344613E-2</c:v>
                </c:pt>
                <c:pt idx="92">
                  <c:v>4.9560873893225686E-2</c:v>
                </c:pt>
                <c:pt idx="93">
                  <c:v>5.0627463718761465E-2</c:v>
                </c:pt>
                <c:pt idx="94">
                  <c:v>6.5204191334416087E-2</c:v>
                </c:pt>
                <c:pt idx="95">
                  <c:v>5.6315942788285195E-2</c:v>
                </c:pt>
                <c:pt idx="96">
                  <c:v>4.1810321160999607E-2</c:v>
                </c:pt>
                <c:pt idx="97">
                  <c:v>4.4583454707392445E-2</c:v>
                </c:pt>
                <c:pt idx="98">
                  <c:v>4.3232440928380488E-2</c:v>
                </c:pt>
                <c:pt idx="99">
                  <c:v>6.1506679939225574E-2</c:v>
                </c:pt>
                <c:pt idx="100">
                  <c:v>7.2243684182951656E-2</c:v>
                </c:pt>
                <c:pt idx="101">
                  <c:v>4.8494284067689998E-2</c:v>
                </c:pt>
                <c:pt idx="102">
                  <c:v>6.0440090113689893E-2</c:v>
                </c:pt>
                <c:pt idx="103">
                  <c:v>6.8617278776130289E-2</c:v>
                </c:pt>
                <c:pt idx="104">
                  <c:v>6.0155666160213714E-2</c:v>
                </c:pt>
                <c:pt idx="105">
                  <c:v>9.0020181275213412E-2</c:v>
                </c:pt>
                <c:pt idx="106">
                  <c:v>6.9257232671451757E-2</c:v>
                </c:pt>
                <c:pt idx="107">
                  <c:v>4.742769424215431E-2</c:v>
                </c:pt>
                <c:pt idx="108">
                  <c:v>5.2405113427987544E-2</c:v>
                </c:pt>
                <c:pt idx="109">
                  <c:v>5.0911887672237643E-2</c:v>
                </c:pt>
                <c:pt idx="110">
                  <c:v>2.1331796510714016E-2</c:v>
                </c:pt>
                <c:pt idx="111">
                  <c:v>6.1862209881070877E-2</c:v>
                </c:pt>
                <c:pt idx="112">
                  <c:v>6.2217739822916077E-2</c:v>
                </c:pt>
                <c:pt idx="113">
                  <c:v>4.5294514591082941E-2</c:v>
                </c:pt>
                <c:pt idx="114">
                  <c:v>6.1222255985749395E-2</c:v>
                </c:pt>
                <c:pt idx="115">
                  <c:v>4.8352072090951957E-2</c:v>
                </c:pt>
                <c:pt idx="116">
                  <c:v>4.6289998428249511E-2</c:v>
                </c:pt>
                <c:pt idx="117">
                  <c:v>4.607668046314245E-2</c:v>
                </c:pt>
                <c:pt idx="118">
                  <c:v>4.1028155288940098E-2</c:v>
                </c:pt>
                <c:pt idx="119">
                  <c:v>4.4938984649237644E-2</c:v>
                </c:pt>
                <c:pt idx="120">
                  <c:v>4.1241473254047249E-2</c:v>
                </c:pt>
                <c:pt idx="121">
                  <c:v>4.4938984649237644E-2</c:v>
                </c:pt>
                <c:pt idx="122">
                  <c:v>3.9392717556451955E-2</c:v>
                </c:pt>
                <c:pt idx="123">
                  <c:v>4.0957049300571084E-2</c:v>
                </c:pt>
                <c:pt idx="124">
                  <c:v>4.5436726567820981E-2</c:v>
                </c:pt>
                <c:pt idx="125">
                  <c:v>4.6147786451511463E-2</c:v>
                </c:pt>
                <c:pt idx="126">
                  <c:v>4.3872394823701956E-2</c:v>
                </c:pt>
                <c:pt idx="127">
                  <c:v>4.5507832556189995E-2</c:v>
                </c:pt>
                <c:pt idx="128">
                  <c:v>5.0058615811809017E-2</c:v>
                </c:pt>
                <c:pt idx="129">
                  <c:v>4.9631979881594797E-2</c:v>
                </c:pt>
                <c:pt idx="130">
                  <c:v>6.0653408078797044E-2</c:v>
                </c:pt>
                <c:pt idx="131">
                  <c:v>8.4900550112642054E-2</c:v>
                </c:pt>
                <c:pt idx="132">
                  <c:v>0.12144902813433224</c:v>
                </c:pt>
                <c:pt idx="133">
                  <c:v>0.13090612458741546</c:v>
                </c:pt>
                <c:pt idx="134">
                  <c:v>0.1253598574946298</c:v>
                </c:pt>
                <c:pt idx="135">
                  <c:v>0.15479773667941529</c:v>
                </c:pt>
                <c:pt idx="136">
                  <c:v>0.1608417456907843</c:v>
                </c:pt>
                <c:pt idx="137">
                  <c:v>0.22028635196730756</c:v>
                </c:pt>
                <c:pt idx="138">
                  <c:v>0.31094648713784245</c:v>
                </c:pt>
                <c:pt idx="139">
                  <c:v>0.43552417876041272</c:v>
                </c:pt>
                <c:pt idx="140">
                  <c:v>0.53372154869806665</c:v>
                </c:pt>
                <c:pt idx="141">
                  <c:v>0.47726339393304329</c:v>
                </c:pt>
                <c:pt idx="142">
                  <c:v>0.32104353748624714</c:v>
                </c:pt>
                <c:pt idx="143">
                  <c:v>0.25932353958191429</c:v>
                </c:pt>
                <c:pt idx="144">
                  <c:v>0.2067051081888196</c:v>
                </c:pt>
                <c:pt idx="145">
                  <c:v>0.17890266673652214</c:v>
                </c:pt>
                <c:pt idx="146">
                  <c:v>0.29516095771991402</c:v>
                </c:pt>
                <c:pt idx="147">
                  <c:v>0.50172385393199548</c:v>
                </c:pt>
                <c:pt idx="148">
                  <c:v>0.7630383611882432</c:v>
                </c:pt>
                <c:pt idx="149">
                  <c:v>0.74554628804945766</c:v>
                </c:pt>
                <c:pt idx="150">
                  <c:v>0.66654753497144648</c:v>
                </c:pt>
                <c:pt idx="151">
                  <c:v>0.62708371142662533</c:v>
                </c:pt>
                <c:pt idx="152">
                  <c:v>0.65111753549536322</c:v>
                </c:pt>
                <c:pt idx="153">
                  <c:v>0.58811762980038762</c:v>
                </c:pt>
                <c:pt idx="154">
                  <c:v>0.43993275003929372</c:v>
                </c:pt>
                <c:pt idx="155">
                  <c:v>0.29836072719652118</c:v>
                </c:pt>
                <c:pt idx="156">
                  <c:v>0.25100413894273588</c:v>
                </c:pt>
                <c:pt idx="157">
                  <c:v>0.25370616650075961</c:v>
                </c:pt>
                <c:pt idx="158">
                  <c:v>0.28563275527846171</c:v>
                </c:pt>
                <c:pt idx="159">
                  <c:v>0.29793409126630688</c:v>
                </c:pt>
                <c:pt idx="160">
                  <c:v>0.31656386021899713</c:v>
                </c:pt>
                <c:pt idx="161">
                  <c:v>0.25591045214020008</c:v>
                </c:pt>
                <c:pt idx="162">
                  <c:v>0.14811377377272489</c:v>
                </c:pt>
                <c:pt idx="163">
                  <c:v>0.19234169853827204</c:v>
                </c:pt>
                <c:pt idx="164">
                  <c:v>0.1738541415623199</c:v>
                </c:pt>
                <c:pt idx="165">
                  <c:v>0.19177285063131966</c:v>
                </c:pt>
                <c:pt idx="166">
                  <c:v>0.34152206213653269</c:v>
                </c:pt>
                <c:pt idx="167">
                  <c:v>0.31215528894011624</c:v>
                </c:pt>
                <c:pt idx="168">
                  <c:v>0.23372538376905741</c:v>
                </c:pt>
                <c:pt idx="169">
                  <c:v>0.29352551998742593</c:v>
                </c:pt>
                <c:pt idx="170">
                  <c:v>0.47747671189815039</c:v>
                </c:pt>
                <c:pt idx="171">
                  <c:v>0.65332182113480375</c:v>
                </c:pt>
                <c:pt idx="172">
                  <c:v>0.64471799654214901</c:v>
                </c:pt>
                <c:pt idx="173">
                  <c:v>0.62082638445014926</c:v>
                </c:pt>
                <c:pt idx="174">
                  <c:v>0.58385127049824481</c:v>
                </c:pt>
                <c:pt idx="175">
                  <c:v>0.54019219363964988</c:v>
                </c:pt>
                <c:pt idx="176">
                  <c:v>0.46560201184051969</c:v>
                </c:pt>
                <c:pt idx="177">
                  <c:v>0.39997118457588932</c:v>
                </c:pt>
                <c:pt idx="178">
                  <c:v>0.27397137318593801</c:v>
                </c:pt>
                <c:pt idx="179">
                  <c:v>0.23713847121077164</c:v>
                </c:pt>
                <c:pt idx="180">
                  <c:v>0.2048563524912243</c:v>
                </c:pt>
                <c:pt idx="181">
                  <c:v>0.17335639964373656</c:v>
                </c:pt>
                <c:pt idx="182">
                  <c:v>0.26238109708178331</c:v>
                </c:pt>
                <c:pt idx="183">
                  <c:v>0.27333141929061655</c:v>
                </c:pt>
                <c:pt idx="184">
                  <c:v>0.29921399905694968</c:v>
                </c:pt>
                <c:pt idx="185">
                  <c:v>0.25583934615183107</c:v>
                </c:pt>
                <c:pt idx="186">
                  <c:v>0.21452676690941469</c:v>
                </c:pt>
                <c:pt idx="187">
                  <c:v>0.17662727510871271</c:v>
                </c:pt>
                <c:pt idx="188">
                  <c:v>0.16638801278356988</c:v>
                </c:pt>
                <c:pt idx="189">
                  <c:v>0.17278755173678409</c:v>
                </c:pt>
                <c:pt idx="190">
                  <c:v>0.15949073191177232</c:v>
                </c:pt>
                <c:pt idx="191">
                  <c:v>0.18850197516634351</c:v>
                </c:pt>
                <c:pt idx="192">
                  <c:v>0.23848948498978362</c:v>
                </c:pt>
                <c:pt idx="193">
                  <c:v>0.28520611934824741</c:v>
                </c:pt>
                <c:pt idx="194">
                  <c:v>0.32715865248598519</c:v>
                </c:pt>
                <c:pt idx="195">
                  <c:v>0.33675796091580651</c:v>
                </c:pt>
                <c:pt idx="196">
                  <c:v>0.26245220307015243</c:v>
                </c:pt>
                <c:pt idx="197">
                  <c:v>0.26814068213967612</c:v>
                </c:pt>
                <c:pt idx="198">
                  <c:v>0.31514174045161619</c:v>
                </c:pt>
                <c:pt idx="199">
                  <c:v>0.37003556347252053</c:v>
                </c:pt>
                <c:pt idx="200">
                  <c:v>0.50705680305967393</c:v>
                </c:pt>
                <c:pt idx="201">
                  <c:v>0.64187375700738714</c:v>
                </c:pt>
                <c:pt idx="202">
                  <c:v>0.92622660449520589</c:v>
                </c:pt>
                <c:pt idx="203">
                  <c:v>0.95118480641274161</c:v>
                </c:pt>
                <c:pt idx="204">
                  <c:v>1.0979475664064544</c:v>
                </c:pt>
                <c:pt idx="205">
                  <c:v>1.0611146644312883</c:v>
                </c:pt>
                <c:pt idx="206">
                  <c:v>1.0938234190810499</c:v>
                </c:pt>
                <c:pt idx="207">
                  <c:v>1.1383357678000734</c:v>
                </c:pt>
                <c:pt idx="208">
                  <c:v>1.145659684602085</c:v>
                </c:pt>
                <c:pt idx="209">
                  <c:v>1.2996041494210719</c:v>
                </c:pt>
                <c:pt idx="210">
                  <c:v>1.3633862209881067</c:v>
                </c:pt>
                <c:pt idx="211">
                  <c:v>1.0061497354220148</c:v>
                </c:pt>
                <c:pt idx="212">
                  <c:v>1.0810243411746214</c:v>
                </c:pt>
                <c:pt idx="213">
                  <c:v>1.1545479331482158</c:v>
                </c:pt>
                <c:pt idx="214">
                  <c:v>1.1711156284382038</c:v>
                </c:pt>
                <c:pt idx="215">
                  <c:v>0.90980112118195622</c:v>
                </c:pt>
                <c:pt idx="216">
                  <c:v>0.66185453973908936</c:v>
                </c:pt>
                <c:pt idx="217">
                  <c:v>0.4115614606800439</c:v>
                </c:pt>
                <c:pt idx="218">
                  <c:v>0.44953205846911504</c:v>
                </c:pt>
                <c:pt idx="219">
                  <c:v>0.5398366636978047</c:v>
                </c:pt>
                <c:pt idx="220">
                  <c:v>0.75813204799077893</c:v>
                </c:pt>
                <c:pt idx="221">
                  <c:v>0.80349766857023086</c:v>
                </c:pt>
                <c:pt idx="222">
                  <c:v>0.78195255409440978</c:v>
                </c:pt>
                <c:pt idx="223">
                  <c:v>0.86479103054434936</c:v>
                </c:pt>
                <c:pt idx="224">
                  <c:v>1.4454425315659871</c:v>
                </c:pt>
                <c:pt idx="225">
                  <c:v>1.3622485251742023</c:v>
                </c:pt>
                <c:pt idx="226">
                  <c:v>1.4387585686592967</c:v>
                </c:pt>
                <c:pt idx="227">
                  <c:v>1.2725838738408339</c:v>
                </c:pt>
                <c:pt idx="228">
                  <c:v>1.534467229004034</c:v>
                </c:pt>
                <c:pt idx="229">
                  <c:v>1.3197982501178811</c:v>
                </c:pt>
                <c:pt idx="230">
                  <c:v>1.2786278828522029</c:v>
                </c:pt>
                <c:pt idx="231">
                  <c:v>1.3161718447110597</c:v>
                </c:pt>
                <c:pt idx="232">
                  <c:v>1.1832036464609419</c:v>
                </c:pt>
                <c:pt idx="233">
                  <c:v>1.788671137423377</c:v>
                </c:pt>
                <c:pt idx="234">
                  <c:v>2.5861959029706081</c:v>
                </c:pt>
                <c:pt idx="235">
                  <c:v>2.6031191282024415</c:v>
                </c:pt>
                <c:pt idx="236">
                  <c:v>1.8225886938754123</c:v>
                </c:pt>
                <c:pt idx="237">
                  <c:v>0.99370618745743156</c:v>
                </c:pt>
                <c:pt idx="238">
                  <c:v>0.60696071671818508</c:v>
                </c:pt>
                <c:pt idx="239">
                  <c:v>0.48216970713050761</c:v>
                </c:pt>
                <c:pt idx="240">
                  <c:v>0.39940233666893687</c:v>
                </c:pt>
                <c:pt idx="241">
                  <c:v>0.36064957300780631</c:v>
                </c:pt>
                <c:pt idx="242">
                  <c:v>0.3250965788232828</c:v>
                </c:pt>
                <c:pt idx="243">
                  <c:v>0.28037091213915222</c:v>
                </c:pt>
                <c:pt idx="244">
                  <c:v>0.33718459684602081</c:v>
                </c:pt>
                <c:pt idx="245">
                  <c:v>0.34543289149683015</c:v>
                </c:pt>
                <c:pt idx="246">
                  <c:v>0.41255694451721064</c:v>
                </c:pt>
                <c:pt idx="247">
                  <c:v>0.50357260962959083</c:v>
                </c:pt>
                <c:pt idx="248">
                  <c:v>0.6260882275894587</c:v>
                </c:pt>
                <c:pt idx="249">
                  <c:v>0.67771117514538681</c:v>
                </c:pt>
                <c:pt idx="250">
                  <c:v>0.64372251270498237</c:v>
                </c:pt>
                <c:pt idx="251">
                  <c:v>0.69996734950489858</c:v>
                </c:pt>
                <c:pt idx="252">
                  <c:v>0.75621218630481479</c:v>
                </c:pt>
                <c:pt idx="253">
                  <c:v>0.70586914653952937</c:v>
                </c:pt>
                <c:pt idx="254">
                  <c:v>0.69925628962120812</c:v>
                </c:pt>
                <c:pt idx="255">
                  <c:v>0.7714999738041598</c:v>
                </c:pt>
                <c:pt idx="256">
                  <c:v>0.71511292502750556</c:v>
                </c:pt>
                <c:pt idx="257">
                  <c:v>0.70281158903966034</c:v>
                </c:pt>
                <c:pt idx="258">
                  <c:v>0.6789199769476606</c:v>
                </c:pt>
                <c:pt idx="259">
                  <c:v>0.63497647613558961</c:v>
                </c:pt>
                <c:pt idx="260">
                  <c:v>0.70956665793471974</c:v>
                </c:pt>
                <c:pt idx="261">
                  <c:v>0.73303163409650529</c:v>
                </c:pt>
                <c:pt idx="262">
                  <c:v>0.72393006758526746</c:v>
                </c:pt>
                <c:pt idx="263">
                  <c:v>0.683968502121863</c:v>
                </c:pt>
                <c:pt idx="264">
                  <c:v>0.67088500026195819</c:v>
                </c:pt>
                <c:pt idx="265">
                  <c:v>0.69122131293550571</c:v>
                </c:pt>
                <c:pt idx="266">
                  <c:v>0.73623140357311245</c:v>
                </c:pt>
                <c:pt idx="267">
                  <c:v>0.7647449049091003</c:v>
                </c:pt>
                <c:pt idx="268">
                  <c:v>0.80996831351181431</c:v>
                </c:pt>
                <c:pt idx="269">
                  <c:v>0.80634190810499284</c:v>
                </c:pt>
                <c:pt idx="270">
                  <c:v>0.76559817676952879</c:v>
                </c:pt>
                <c:pt idx="271">
                  <c:v>0.81295476502331421</c:v>
                </c:pt>
                <c:pt idx="272">
                  <c:v>0.74767946770052907</c:v>
                </c:pt>
                <c:pt idx="273">
                  <c:v>0.71888154241106506</c:v>
                </c:pt>
                <c:pt idx="274">
                  <c:v>0.70686463037669622</c:v>
                </c:pt>
                <c:pt idx="275">
                  <c:v>0.74952822339812419</c:v>
                </c:pt>
                <c:pt idx="276">
                  <c:v>0.70835785613244606</c:v>
                </c:pt>
                <c:pt idx="277">
                  <c:v>0.69740753392361288</c:v>
                </c:pt>
                <c:pt idx="278">
                  <c:v>0.7067935243883271</c:v>
                </c:pt>
                <c:pt idx="279">
                  <c:v>0.72869416880599347</c:v>
                </c:pt>
                <c:pt idx="280">
                  <c:v>0.7291919107245769</c:v>
                </c:pt>
                <c:pt idx="281">
                  <c:v>0.73872011316602915</c:v>
                </c:pt>
                <c:pt idx="282">
                  <c:v>0.7571365641536123</c:v>
                </c:pt>
                <c:pt idx="283">
                  <c:v>0.77420200136218364</c:v>
                </c:pt>
                <c:pt idx="284">
                  <c:v>0.77100223188557648</c:v>
                </c:pt>
                <c:pt idx="285">
                  <c:v>0.70764679624875571</c:v>
                </c:pt>
                <c:pt idx="286">
                  <c:v>0.67394255776182732</c:v>
                </c:pt>
                <c:pt idx="287">
                  <c:v>0.64514463247236331</c:v>
                </c:pt>
                <c:pt idx="288">
                  <c:v>0.62964352700791104</c:v>
                </c:pt>
                <c:pt idx="289">
                  <c:v>0.66875182061088689</c:v>
                </c:pt>
                <c:pt idx="290">
                  <c:v>0.67906218892439885</c:v>
                </c:pt>
                <c:pt idx="291">
                  <c:v>0.76844241630429078</c:v>
                </c:pt>
                <c:pt idx="292">
                  <c:v>0.76616702467648135</c:v>
                </c:pt>
                <c:pt idx="293">
                  <c:v>0.82781591659244513</c:v>
                </c:pt>
                <c:pt idx="294">
                  <c:v>0.75351015874679095</c:v>
                </c:pt>
                <c:pt idx="295">
                  <c:v>0.70629578246974378</c:v>
                </c:pt>
                <c:pt idx="296">
                  <c:v>0.66690306491329177</c:v>
                </c:pt>
                <c:pt idx="297">
                  <c:v>0.53528588044218561</c:v>
                </c:pt>
                <c:pt idx="298">
                  <c:v>0.48195638916540046</c:v>
                </c:pt>
                <c:pt idx="299">
                  <c:v>0.49312002933934085</c:v>
                </c:pt>
                <c:pt idx="300">
                  <c:v>0.52234459055901927</c:v>
                </c:pt>
                <c:pt idx="301">
                  <c:v>0.65289518520458945</c:v>
                </c:pt>
                <c:pt idx="302">
                  <c:v>0.6928567506679939</c:v>
                </c:pt>
                <c:pt idx="303">
                  <c:v>0.69491882433069618</c:v>
                </c:pt>
                <c:pt idx="304">
                  <c:v>0.70480255671399372</c:v>
                </c:pt>
                <c:pt idx="305">
                  <c:v>0.7347381778173625</c:v>
                </c:pt>
                <c:pt idx="306">
                  <c:v>1.0084962330381935</c:v>
                </c:pt>
                <c:pt idx="307">
                  <c:v>0.95210918426153901</c:v>
                </c:pt>
                <c:pt idx="308">
                  <c:v>1.0239973385026455</c:v>
                </c:pt>
                <c:pt idx="309">
                  <c:v>1.0947477969298476</c:v>
                </c:pt>
                <c:pt idx="310">
                  <c:v>0.95338909205218203</c:v>
                </c:pt>
                <c:pt idx="311">
                  <c:v>1.3200826740713572</c:v>
                </c:pt>
                <c:pt idx="312">
                  <c:v>1.2736504636663699</c:v>
                </c:pt>
                <c:pt idx="313">
                  <c:v>0.65773039241368469</c:v>
                </c:pt>
                <c:pt idx="314">
                  <c:v>0.63334103840310141</c:v>
                </c:pt>
                <c:pt idx="315">
                  <c:v>0.93582591292502737</c:v>
                </c:pt>
                <c:pt idx="316">
                  <c:v>1.3742654372085712</c:v>
                </c:pt>
                <c:pt idx="317">
                  <c:v>1.3638839629066901</c:v>
                </c:pt>
                <c:pt idx="318">
                  <c:v>0.81160375124430217</c:v>
                </c:pt>
                <c:pt idx="319">
                  <c:v>1.1180705611148947</c:v>
                </c:pt>
                <c:pt idx="320">
                  <c:v>1.3147497249436788</c:v>
                </c:pt>
                <c:pt idx="321">
                  <c:v>1.0498799182689789</c:v>
                </c:pt>
                <c:pt idx="322">
                  <c:v>0.60966274427620892</c:v>
                </c:pt>
                <c:pt idx="323">
                  <c:v>0.4620467124220673</c:v>
                </c:pt>
                <c:pt idx="324">
                  <c:v>0.61919094671766117</c:v>
                </c:pt>
                <c:pt idx="325">
                  <c:v>0.62893246712422068</c:v>
                </c:pt>
                <c:pt idx="326">
                  <c:v>0.71831269450411261</c:v>
                </c:pt>
                <c:pt idx="327">
                  <c:v>0.72001923822496972</c:v>
                </c:pt>
                <c:pt idx="328">
                  <c:v>0.75614108031644567</c:v>
                </c:pt>
                <c:pt idx="329">
                  <c:v>0.73530702572431483</c:v>
                </c:pt>
                <c:pt idx="330">
                  <c:v>0.68930145124954145</c:v>
                </c:pt>
                <c:pt idx="331">
                  <c:v>0.6002767538114947</c:v>
                </c:pt>
                <c:pt idx="332">
                  <c:v>0.53194389898884042</c:v>
                </c:pt>
                <c:pt idx="333">
                  <c:v>0.52632652590768592</c:v>
                </c:pt>
                <c:pt idx="334">
                  <c:v>0.4973863886414836</c:v>
                </c:pt>
                <c:pt idx="335">
                  <c:v>0.44683003091109125</c:v>
                </c:pt>
                <c:pt idx="336">
                  <c:v>0.42891132184209141</c:v>
                </c:pt>
                <c:pt idx="337">
                  <c:v>0.43467090689998422</c:v>
                </c:pt>
                <c:pt idx="338">
                  <c:v>0.43004901765599618</c:v>
                </c:pt>
                <c:pt idx="339">
                  <c:v>0.43068897155131758</c:v>
                </c:pt>
                <c:pt idx="340">
                  <c:v>0.61264919578770882</c:v>
                </c:pt>
                <c:pt idx="341">
                  <c:v>0.7473950437470529</c:v>
                </c:pt>
                <c:pt idx="342">
                  <c:v>0.82155858961596884</c:v>
                </c:pt>
                <c:pt idx="343">
                  <c:v>0.69164794886572012</c:v>
                </c:pt>
                <c:pt idx="344">
                  <c:v>0.56003076439461408</c:v>
                </c:pt>
                <c:pt idx="345">
                  <c:v>0.35723648556609205</c:v>
                </c:pt>
                <c:pt idx="346">
                  <c:v>0.26885174202336665</c:v>
                </c:pt>
                <c:pt idx="347">
                  <c:v>0.26607860847697379</c:v>
                </c:pt>
                <c:pt idx="348">
                  <c:v>0.25925243359354533</c:v>
                </c:pt>
                <c:pt idx="349">
                  <c:v>0.23685404725729545</c:v>
                </c:pt>
                <c:pt idx="350">
                  <c:v>0.20606515429349812</c:v>
                </c:pt>
                <c:pt idx="351">
                  <c:v>0.22924570650180742</c:v>
                </c:pt>
                <c:pt idx="352">
                  <c:v>0.2234150154555456</c:v>
                </c:pt>
                <c:pt idx="353">
                  <c:v>0.22021524597893849</c:v>
                </c:pt>
                <c:pt idx="354">
                  <c:v>0.22035745795567657</c:v>
                </c:pt>
                <c:pt idx="355">
                  <c:v>0.24773326347775967</c:v>
                </c:pt>
                <c:pt idx="356">
                  <c:v>0.2896146906271283</c:v>
                </c:pt>
                <c:pt idx="357">
                  <c:v>0.27965985225546175</c:v>
                </c:pt>
                <c:pt idx="358">
                  <c:v>0.27290478336040236</c:v>
                </c:pt>
                <c:pt idx="359">
                  <c:v>0.2876948289411641</c:v>
                </c:pt>
                <c:pt idx="360">
                  <c:v>0.29814740923141397</c:v>
                </c:pt>
                <c:pt idx="361">
                  <c:v>0.27724224865091418</c:v>
                </c:pt>
                <c:pt idx="362">
                  <c:v>0.26181224917483092</c:v>
                </c:pt>
                <c:pt idx="363">
                  <c:v>0.25043529103578349</c:v>
                </c:pt>
                <c:pt idx="364">
                  <c:v>0.20770059202598626</c:v>
                </c:pt>
                <c:pt idx="365">
                  <c:v>0.18188911824802215</c:v>
                </c:pt>
                <c:pt idx="366">
                  <c:v>0.17662727510871271</c:v>
                </c:pt>
                <c:pt idx="367">
                  <c:v>0.14704718394718913</c:v>
                </c:pt>
                <c:pt idx="368">
                  <c:v>0.14747381987740343</c:v>
                </c:pt>
                <c:pt idx="369">
                  <c:v>0.14861151569130815</c:v>
                </c:pt>
                <c:pt idx="370">
                  <c:v>0.14391852045895107</c:v>
                </c:pt>
                <c:pt idx="371">
                  <c:v>0.15017584743542725</c:v>
                </c:pt>
                <c:pt idx="372">
                  <c:v>0.13567022580814167</c:v>
                </c:pt>
                <c:pt idx="373">
                  <c:v>0.12905736888982031</c:v>
                </c:pt>
                <c:pt idx="374">
                  <c:v>0.13296819825011783</c:v>
                </c:pt>
                <c:pt idx="375">
                  <c:v>0.17243202179493891</c:v>
                </c:pt>
                <c:pt idx="376">
                  <c:v>0.23742289516424786</c:v>
                </c:pt>
                <c:pt idx="377">
                  <c:v>0.27589123487190237</c:v>
                </c:pt>
                <c:pt idx="378">
                  <c:v>0.28257519777859269</c:v>
                </c:pt>
                <c:pt idx="379">
                  <c:v>0.25669261801225957</c:v>
                </c:pt>
                <c:pt idx="380">
                  <c:v>0.24503123591973588</c:v>
                </c:pt>
                <c:pt idx="381">
                  <c:v>0.23137888615287891</c:v>
                </c:pt>
                <c:pt idx="382">
                  <c:v>0.26145671923298575</c:v>
                </c:pt>
                <c:pt idx="383">
                  <c:v>0.30248487452192585</c:v>
                </c:pt>
                <c:pt idx="384">
                  <c:v>0.30362257033583057</c:v>
                </c:pt>
                <c:pt idx="385">
                  <c:v>0.3135063027191281</c:v>
                </c:pt>
                <c:pt idx="386">
                  <c:v>0.24190257243149785</c:v>
                </c:pt>
                <c:pt idx="387">
                  <c:v>0.17662727510871271</c:v>
                </c:pt>
                <c:pt idx="388">
                  <c:v>0.16631690679520089</c:v>
                </c:pt>
                <c:pt idx="389">
                  <c:v>0.1577841881909153</c:v>
                </c:pt>
                <c:pt idx="390">
                  <c:v>0.16901893435322468</c:v>
                </c:pt>
                <c:pt idx="391">
                  <c:v>0.20222543092156958</c:v>
                </c:pt>
                <c:pt idx="392">
                  <c:v>0.23258768795515264</c:v>
                </c:pt>
                <c:pt idx="393">
                  <c:v>0.23294321789699793</c:v>
                </c:pt>
                <c:pt idx="394">
                  <c:v>0.22483713522292659</c:v>
                </c:pt>
                <c:pt idx="395">
                  <c:v>0.26508312463980716</c:v>
                </c:pt>
                <c:pt idx="396">
                  <c:v>0.30120496673128305</c:v>
                </c:pt>
                <c:pt idx="397">
                  <c:v>0.3667646880075443</c:v>
                </c:pt>
                <c:pt idx="398">
                  <c:v>0.33220717766018754</c:v>
                </c:pt>
                <c:pt idx="399">
                  <c:v>0.33746902079949698</c:v>
                </c:pt>
                <c:pt idx="400">
                  <c:v>0.36107620893802062</c:v>
                </c:pt>
                <c:pt idx="401">
                  <c:v>0.29530316969665216</c:v>
                </c:pt>
                <c:pt idx="402">
                  <c:v>0.30646680987059249</c:v>
                </c:pt>
                <c:pt idx="403">
                  <c:v>0.20058999318908155</c:v>
                </c:pt>
                <c:pt idx="404">
                  <c:v>0.21587778068842667</c:v>
                </c:pt>
                <c:pt idx="405">
                  <c:v>0.23059672028081937</c:v>
                </c:pt>
                <c:pt idx="406">
                  <c:v>0.26444317074448576</c:v>
                </c:pt>
                <c:pt idx="407">
                  <c:v>0.27276257138366417</c:v>
                </c:pt>
                <c:pt idx="408">
                  <c:v>0.28442395347618793</c:v>
                </c:pt>
                <c:pt idx="409">
                  <c:v>0.25285289464033106</c:v>
                </c:pt>
                <c:pt idx="410">
                  <c:v>0.26046123539581911</c:v>
                </c:pt>
                <c:pt idx="411">
                  <c:v>0.25512828626814055</c:v>
                </c:pt>
                <c:pt idx="412">
                  <c:v>0.23365427778068842</c:v>
                </c:pt>
                <c:pt idx="413">
                  <c:v>0.23059672028081937</c:v>
                </c:pt>
                <c:pt idx="414">
                  <c:v>0.23422312568764073</c:v>
                </c:pt>
                <c:pt idx="415">
                  <c:v>0.24225810237334303</c:v>
                </c:pt>
                <c:pt idx="416">
                  <c:v>0.2517151988264264</c:v>
                </c:pt>
                <c:pt idx="417">
                  <c:v>0.23984049876879548</c:v>
                </c:pt>
                <c:pt idx="418">
                  <c:v>0.25541271022161671</c:v>
                </c:pt>
                <c:pt idx="419">
                  <c:v>0.26593639650023565</c:v>
                </c:pt>
                <c:pt idx="420">
                  <c:v>0.26302105097710482</c:v>
                </c:pt>
                <c:pt idx="421">
                  <c:v>0.25576824016346195</c:v>
                </c:pt>
                <c:pt idx="422">
                  <c:v>0.23123667417614074</c:v>
                </c:pt>
                <c:pt idx="423">
                  <c:v>0.21687326452559333</c:v>
                </c:pt>
                <c:pt idx="424">
                  <c:v>0.21737100644417665</c:v>
                </c:pt>
                <c:pt idx="425">
                  <c:v>0.19909676743333157</c:v>
                </c:pt>
                <c:pt idx="426">
                  <c:v>0.17428077749253409</c:v>
                </c:pt>
                <c:pt idx="427">
                  <c:v>0.17733833499240312</c:v>
                </c:pt>
                <c:pt idx="428">
                  <c:v>0.1981723895845339</c:v>
                </c:pt>
                <c:pt idx="429">
                  <c:v>0.20314980877036723</c:v>
                </c:pt>
                <c:pt idx="430">
                  <c:v>0.20841165190967664</c:v>
                </c:pt>
                <c:pt idx="431">
                  <c:v>0.23799174307120025</c:v>
                </c:pt>
                <c:pt idx="432">
                  <c:v>0.34913040289202069</c:v>
                </c:pt>
                <c:pt idx="433">
                  <c:v>0.23827616702467647</c:v>
                </c:pt>
                <c:pt idx="434">
                  <c:v>0.31912367580028284</c:v>
                </c:pt>
                <c:pt idx="435">
                  <c:v>0.45991353277099584</c:v>
                </c:pt>
                <c:pt idx="436">
                  <c:v>0.38845201446010363</c:v>
                </c:pt>
                <c:pt idx="437">
                  <c:v>0.34713943521768742</c:v>
                </c:pt>
                <c:pt idx="438">
                  <c:v>0.43971943207418651</c:v>
                </c:pt>
                <c:pt idx="439">
                  <c:v>0.60802730654372084</c:v>
                </c:pt>
                <c:pt idx="440">
                  <c:v>0.59501491067218515</c:v>
                </c:pt>
                <c:pt idx="441">
                  <c:v>0.84232153821973066</c:v>
                </c:pt>
                <c:pt idx="442">
                  <c:v>0.90788125949599185</c:v>
                </c:pt>
                <c:pt idx="443">
                  <c:v>0.68987029915649389</c:v>
                </c:pt>
                <c:pt idx="444">
                  <c:v>0.68133758055220817</c:v>
                </c:pt>
                <c:pt idx="445">
                  <c:v>0.77775730078063587</c:v>
                </c:pt>
                <c:pt idx="446">
                  <c:v>0.79340061822182628</c:v>
                </c:pt>
                <c:pt idx="447">
                  <c:v>0.7972403415937549</c:v>
                </c:pt>
                <c:pt idx="448">
                  <c:v>0.8091150416513857</c:v>
                </c:pt>
                <c:pt idx="449">
                  <c:v>0.58321131660292336</c:v>
                </c:pt>
                <c:pt idx="450">
                  <c:v>0.48785818620003141</c:v>
                </c:pt>
                <c:pt idx="451">
                  <c:v>0.98062268559752719</c:v>
                </c:pt>
                <c:pt idx="452">
                  <c:v>0.93774577461099173</c:v>
                </c:pt>
                <c:pt idx="453">
                  <c:v>0.60852504846230415</c:v>
                </c:pt>
                <c:pt idx="454">
                  <c:v>0.28925916068528312</c:v>
                </c:pt>
                <c:pt idx="455">
                  <c:v>0.2720515114999737</c:v>
                </c:pt>
                <c:pt idx="456">
                  <c:v>0.28598828522030695</c:v>
                </c:pt>
                <c:pt idx="457">
                  <c:v>0.29722303138261635</c:v>
                </c:pt>
                <c:pt idx="458">
                  <c:v>0.32346114109079466</c:v>
                </c:pt>
                <c:pt idx="459">
                  <c:v>0.33106948184628282</c:v>
                </c:pt>
                <c:pt idx="460">
                  <c:v>0.38909196835542509</c:v>
                </c:pt>
                <c:pt idx="461">
                  <c:v>0.42869800387698431</c:v>
                </c:pt>
                <c:pt idx="462">
                  <c:v>0.42101855713312714</c:v>
                </c:pt>
                <c:pt idx="463">
                  <c:v>0.39520708335516314</c:v>
                </c:pt>
                <c:pt idx="464">
                  <c:v>0.35019699271755639</c:v>
                </c:pt>
                <c:pt idx="465">
                  <c:v>0.34109542620631839</c:v>
                </c:pt>
                <c:pt idx="466">
                  <c:v>0.42670703620265094</c:v>
                </c:pt>
                <c:pt idx="467">
                  <c:v>0.38247911143710378</c:v>
                </c:pt>
                <c:pt idx="468">
                  <c:v>0.3787816000419133</c:v>
                </c:pt>
                <c:pt idx="469">
                  <c:v>0.31819929795148527</c:v>
                </c:pt>
                <c:pt idx="470">
                  <c:v>0.33981551841567553</c:v>
                </c:pt>
                <c:pt idx="471">
                  <c:v>0.34059768428773507</c:v>
                </c:pt>
                <c:pt idx="472">
                  <c:v>0.34529067952009213</c:v>
                </c:pt>
                <c:pt idx="473">
                  <c:v>0.29949842301042584</c:v>
                </c:pt>
                <c:pt idx="474">
                  <c:v>0.32339003510242564</c:v>
                </c:pt>
                <c:pt idx="475">
                  <c:v>0.24581340179179537</c:v>
                </c:pt>
                <c:pt idx="476">
                  <c:v>0.24815989940797398</c:v>
                </c:pt>
                <c:pt idx="477">
                  <c:v>0.30682233981243773</c:v>
                </c:pt>
                <c:pt idx="478">
                  <c:v>0.37081772934458002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C5-4CDE-A5B8-317AED7477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1C'!$S$14:$S$811</c:f>
              <c:numCache>
                <c:formatCode>0.0</c:formatCode>
                <c:ptCount val="798"/>
                <c:pt idx="0">
                  <c:v>0.12035334066595506</c:v>
                </c:pt>
                <c:pt idx="1">
                  <c:v>0</c:v>
                </c:pt>
                <c:pt idx="2">
                  <c:v>2.6745186814657089E-2</c:v>
                </c:pt>
                <c:pt idx="3">
                  <c:v>7.7561041762502975E-2</c:v>
                </c:pt>
                <c:pt idx="4">
                  <c:v>0.30756964836854728</c:v>
                </c:pt>
                <c:pt idx="5">
                  <c:v>0.38780520881251851</c:v>
                </c:pt>
                <c:pt idx="6">
                  <c:v>0.30756964836854728</c:v>
                </c:pt>
                <c:pt idx="7">
                  <c:v>0.37978165276812104</c:v>
                </c:pt>
                <c:pt idx="8">
                  <c:v>0.31559320441294475</c:v>
                </c:pt>
                <c:pt idx="9">
                  <c:v>0.57234699783364618</c:v>
                </c:pt>
                <c:pt idx="10">
                  <c:v>0.40385232090130985</c:v>
                </c:pt>
                <c:pt idx="11">
                  <c:v>2.1797327253944916</c:v>
                </c:pt>
                <c:pt idx="12">
                  <c:v>2.9927864045600443</c:v>
                </c:pt>
                <c:pt idx="13">
                  <c:v>2.3749725891414815</c:v>
                </c:pt>
                <c:pt idx="14">
                  <c:v>2.0433322726397454</c:v>
                </c:pt>
                <c:pt idx="15">
                  <c:v>2.0246106418694856</c:v>
                </c:pt>
                <c:pt idx="16">
                  <c:v>2.1931053188018184</c:v>
                </c:pt>
                <c:pt idx="17">
                  <c:v>2.2813644352901834</c:v>
                </c:pt>
                <c:pt idx="18">
                  <c:v>2.5220711166220937</c:v>
                </c:pt>
                <c:pt idx="19">
                  <c:v>2.9553431430195252</c:v>
                </c:pt>
                <c:pt idx="20">
                  <c:v>3.7817694155924046</c:v>
                </c:pt>
                <c:pt idx="21">
                  <c:v>4.1989943299010442</c:v>
                </c:pt>
                <c:pt idx="22">
                  <c:v>3.7470006727333511</c:v>
                </c:pt>
                <c:pt idx="23">
                  <c:v>3.3484973891949728</c:v>
                </c:pt>
                <c:pt idx="24">
                  <c:v>3.7389771166889543</c:v>
                </c:pt>
                <c:pt idx="25">
                  <c:v>4.3273712266113931</c:v>
                </c:pt>
                <c:pt idx="26">
                  <c:v>4.8997182244450395</c:v>
                </c:pt>
                <c:pt idx="27">
                  <c:v>4.7552942156458959</c:v>
                </c:pt>
                <c:pt idx="28">
                  <c:v>5.2474056530355728</c:v>
                </c:pt>
                <c:pt idx="29">
                  <c:v>5.4907868530489434</c:v>
                </c:pt>
                <c:pt idx="30">
                  <c:v>5.4640416662342881</c:v>
                </c:pt>
                <c:pt idx="31">
                  <c:v>3.9288679430730142</c:v>
                </c:pt>
                <c:pt idx="32">
                  <c:v>2.9045272880716775</c:v>
                </c:pt>
                <c:pt idx="33">
                  <c:v>2.7921975034501219</c:v>
                </c:pt>
                <c:pt idx="34">
                  <c:v>2.1182187957207801</c:v>
                </c:pt>
                <c:pt idx="35">
                  <c:v>2.4605571869483822</c:v>
                </c:pt>
                <c:pt idx="36">
                  <c:v>2.3482274023268244</c:v>
                </c:pt>
                <c:pt idx="37">
                  <c:v>3.484897841949719</c:v>
                </c:pt>
                <c:pt idx="38">
                  <c:v>3.8165381584514591</c:v>
                </c:pt>
                <c:pt idx="39">
                  <c:v>4.7445961409200335</c:v>
                </c:pt>
                <c:pt idx="40">
                  <c:v>6.8307207124632248</c:v>
                </c:pt>
                <c:pt idx="41">
                  <c:v>4.5413327211286436</c:v>
                </c:pt>
                <c:pt idx="42">
                  <c:v>3.8272362331773211</c:v>
                </c:pt>
                <c:pt idx="43">
                  <c:v>6.2984914948515653</c:v>
                </c:pt>
                <c:pt idx="44">
                  <c:v>4.4664461980476062</c:v>
                </c:pt>
                <c:pt idx="45">
                  <c:v>3.2174459738031556</c:v>
                </c:pt>
                <c:pt idx="46">
                  <c:v>3.4581526551350636</c:v>
                </c:pt>
                <c:pt idx="47">
                  <c:v>3.6801377056967111</c:v>
                </c:pt>
                <c:pt idx="48">
                  <c:v>3.8245617144958546</c:v>
                </c:pt>
                <c:pt idx="49">
                  <c:v>3.8593304573549094</c:v>
                </c:pt>
                <c:pt idx="50">
                  <c:v>3.9154953496656861</c:v>
                </c:pt>
                <c:pt idx="51">
                  <c:v>3.5731569584380858</c:v>
                </c:pt>
                <c:pt idx="52">
                  <c:v>5.381131587108853</c:v>
                </c:pt>
                <c:pt idx="53">
                  <c:v>4.5948230947579578</c:v>
                </c:pt>
                <c:pt idx="54">
                  <c:v>5.752889683832576</c:v>
                </c:pt>
                <c:pt idx="55">
                  <c:v>7.031309613573149</c:v>
                </c:pt>
                <c:pt idx="56">
                  <c:v>4.9398360046670229</c:v>
                </c:pt>
                <c:pt idx="57">
                  <c:v>6.9671211652179741</c:v>
                </c:pt>
                <c:pt idx="58">
                  <c:v>8.1626310158331119</c:v>
                </c:pt>
                <c:pt idx="59">
                  <c:v>5.1056561629178931</c:v>
                </c:pt>
                <c:pt idx="60">
                  <c:v>5.199264316769189</c:v>
                </c:pt>
                <c:pt idx="61">
                  <c:v>7.8095945498796473</c:v>
                </c:pt>
                <c:pt idx="62">
                  <c:v>9.8796720093340458</c:v>
                </c:pt>
                <c:pt idx="63">
                  <c:v>10.513532936841402</c:v>
                </c:pt>
                <c:pt idx="64">
                  <c:v>11.008318892912543</c:v>
                </c:pt>
                <c:pt idx="65">
                  <c:v>11.265072686333246</c:v>
                </c:pt>
                <c:pt idx="66">
                  <c:v>11.487057736894892</c:v>
                </c:pt>
                <c:pt idx="67">
                  <c:v>13.864704844717838</c:v>
                </c:pt>
                <c:pt idx="68">
                  <c:v>10.756914136854776</c:v>
                </c:pt>
                <c:pt idx="69">
                  <c:v>11.000295336868147</c:v>
                </c:pt>
                <c:pt idx="70">
                  <c:v>11.717066343500937</c:v>
                </c:pt>
                <c:pt idx="71">
                  <c:v>12.008588879780691</c:v>
                </c:pt>
                <c:pt idx="72">
                  <c:v>12.324182084193634</c:v>
                </c:pt>
                <c:pt idx="73">
                  <c:v>12.439186387496658</c:v>
                </c:pt>
                <c:pt idx="74">
                  <c:v>12.655822400695373</c:v>
                </c:pt>
                <c:pt idx="75">
                  <c:v>13.1907261369885</c:v>
                </c:pt>
                <c:pt idx="76">
                  <c:v>13.677488537015247</c:v>
                </c:pt>
                <c:pt idx="77">
                  <c:v>14.180298049130782</c:v>
                </c:pt>
                <c:pt idx="78">
                  <c:v>14.412981174418295</c:v>
                </c:pt>
                <c:pt idx="79">
                  <c:v>14.493216734862264</c:v>
                </c:pt>
                <c:pt idx="80">
                  <c:v>14.795437345867882</c:v>
                </c:pt>
                <c:pt idx="81">
                  <c:v>15.030794989836856</c:v>
                </c:pt>
                <c:pt idx="82">
                  <c:v>15.629887174485159</c:v>
                </c:pt>
                <c:pt idx="83">
                  <c:v>16.188861578911474</c:v>
                </c:pt>
                <c:pt idx="84">
                  <c:v>16.638180717397702</c:v>
                </c:pt>
                <c:pt idx="85">
                  <c:v>16.790628282241244</c:v>
                </c:pt>
                <c:pt idx="86">
                  <c:v>16.849467693233485</c:v>
                </c:pt>
                <c:pt idx="87">
                  <c:v>16.878887398729606</c:v>
                </c:pt>
                <c:pt idx="88">
                  <c:v>16.814698950374435</c:v>
                </c:pt>
                <c:pt idx="89">
                  <c:v>16.715741759160206</c:v>
                </c:pt>
                <c:pt idx="90">
                  <c:v>16.686322053664082</c:v>
                </c:pt>
                <c:pt idx="91">
                  <c:v>17.05005659434341</c:v>
                </c:pt>
                <c:pt idx="92">
                  <c:v>15.40790212392351</c:v>
                </c:pt>
                <c:pt idx="93">
                  <c:v>14.388910506285102</c:v>
                </c:pt>
                <c:pt idx="94">
                  <c:v>16.063159200882588</c:v>
                </c:pt>
                <c:pt idx="95">
                  <c:v>16.614110049264511</c:v>
                </c:pt>
                <c:pt idx="96">
                  <c:v>13.61330008866007</c:v>
                </c:pt>
                <c:pt idx="97">
                  <c:v>11.462987068761702</c:v>
                </c:pt>
                <c:pt idx="98">
                  <c:v>12.019286954506551</c:v>
                </c:pt>
                <c:pt idx="99">
                  <c:v>12.813619002901845</c:v>
                </c:pt>
                <c:pt idx="100">
                  <c:v>13.452828967772131</c:v>
                </c:pt>
                <c:pt idx="101">
                  <c:v>13.48492319194972</c:v>
                </c:pt>
                <c:pt idx="102">
                  <c:v>12.864434857849693</c:v>
                </c:pt>
                <c:pt idx="103">
                  <c:v>14.20704323594544</c:v>
                </c:pt>
                <c:pt idx="104">
                  <c:v>15.322317526116608</c:v>
                </c:pt>
                <c:pt idx="105">
                  <c:v>12.960717530382455</c:v>
                </c:pt>
                <c:pt idx="106">
                  <c:v>12.851062264442364</c:v>
                </c:pt>
                <c:pt idx="107">
                  <c:v>12.535469060029419</c:v>
                </c:pt>
                <c:pt idx="108">
                  <c:v>13.578531345801016</c:v>
                </c:pt>
                <c:pt idx="109">
                  <c:v>14.790088308504947</c:v>
                </c:pt>
                <c:pt idx="110">
                  <c:v>15.541628057996789</c:v>
                </c:pt>
                <c:pt idx="111">
                  <c:v>16.111300537148971</c:v>
                </c:pt>
                <c:pt idx="112">
                  <c:v>16.525850932776144</c:v>
                </c:pt>
                <c:pt idx="113">
                  <c:v>15.779660220647234</c:v>
                </c:pt>
                <c:pt idx="114">
                  <c:v>14.878347424993313</c:v>
                </c:pt>
                <c:pt idx="115">
                  <c:v>15.509533833819201</c:v>
                </c:pt>
                <c:pt idx="116">
                  <c:v>16.055135644838192</c:v>
                </c:pt>
                <c:pt idx="117">
                  <c:v>16.531199970139077</c:v>
                </c:pt>
                <c:pt idx="118">
                  <c:v>17.25064549545333</c:v>
                </c:pt>
                <c:pt idx="119">
                  <c:v>17.560889662503342</c:v>
                </c:pt>
                <c:pt idx="120">
                  <c:v>13.848657732629047</c:v>
                </c:pt>
                <c:pt idx="121">
                  <c:v>17.21320223391281</c:v>
                </c:pt>
                <c:pt idx="122">
                  <c:v>18.403363047165016</c:v>
                </c:pt>
                <c:pt idx="123">
                  <c:v>19.759344018668092</c:v>
                </c:pt>
                <c:pt idx="124">
                  <c:v>20.529605398930197</c:v>
                </c:pt>
                <c:pt idx="125">
                  <c:v>21.120674027534101</c:v>
                </c:pt>
                <c:pt idx="126">
                  <c:v>21.711742656138007</c:v>
                </c:pt>
                <c:pt idx="127">
                  <c:v>22.334905508919498</c:v>
                </c:pt>
                <c:pt idx="128">
                  <c:v>22.861785689168226</c:v>
                </c:pt>
                <c:pt idx="129">
                  <c:v>23.685537443059641</c:v>
                </c:pt>
                <c:pt idx="130">
                  <c:v>24.257884440893289</c:v>
                </c:pt>
                <c:pt idx="131">
                  <c:v>25.244781834354107</c:v>
                </c:pt>
                <c:pt idx="132">
                  <c:v>21.446965306672908</c:v>
                </c:pt>
                <c:pt idx="133">
                  <c:v>15.525580945907999</c:v>
                </c:pt>
                <c:pt idx="134">
                  <c:v>15.619189099759295</c:v>
                </c:pt>
                <c:pt idx="135">
                  <c:v>16.180838022867075</c:v>
                </c:pt>
                <c:pt idx="136">
                  <c:v>16.121998611874837</c:v>
                </c:pt>
                <c:pt idx="137">
                  <c:v>19.540033486787909</c:v>
                </c:pt>
                <c:pt idx="138">
                  <c:v>21.848143108892753</c:v>
                </c:pt>
                <c:pt idx="139">
                  <c:v>22.843064058397967</c:v>
                </c:pt>
                <c:pt idx="140">
                  <c:v>19.342119104359455</c:v>
                </c:pt>
                <c:pt idx="141">
                  <c:v>15.88664096790586</c:v>
                </c:pt>
                <c:pt idx="142">
                  <c:v>16.699694647071411</c:v>
                </c:pt>
                <c:pt idx="143">
                  <c:v>16.632831680034769</c:v>
                </c:pt>
                <c:pt idx="144">
                  <c:v>17.226574827320139</c:v>
                </c:pt>
                <c:pt idx="145">
                  <c:v>15.209987741495052</c:v>
                </c:pt>
                <c:pt idx="146">
                  <c:v>15.370458862382991</c:v>
                </c:pt>
                <c:pt idx="147">
                  <c:v>20.949504831920297</c:v>
                </c:pt>
                <c:pt idx="148">
                  <c:v>21.380102339636267</c:v>
                </c:pt>
                <c:pt idx="149">
                  <c:v>20.361110721997864</c:v>
                </c:pt>
                <c:pt idx="150">
                  <c:v>19.866324765926716</c:v>
                </c:pt>
                <c:pt idx="151">
                  <c:v>19.812834392297404</c:v>
                </c:pt>
                <c:pt idx="152">
                  <c:v>19.810159873615941</c:v>
                </c:pt>
                <c:pt idx="153">
                  <c:v>20.222035750561648</c:v>
                </c:pt>
                <c:pt idx="154">
                  <c:v>20.056215592310778</c:v>
                </c:pt>
                <c:pt idx="155">
                  <c:v>21.668950357234554</c:v>
                </c:pt>
                <c:pt idx="156">
                  <c:v>21.717091693500937</c:v>
                </c:pt>
                <c:pt idx="157">
                  <c:v>20.617864515418564</c:v>
                </c:pt>
                <c:pt idx="158">
                  <c:v>20.33169101650174</c:v>
                </c:pt>
                <c:pt idx="159">
                  <c:v>19.724575275809038</c:v>
                </c:pt>
                <c:pt idx="160">
                  <c:v>18.571857724097356</c:v>
                </c:pt>
                <c:pt idx="161">
                  <c:v>18.234868370232682</c:v>
                </c:pt>
                <c:pt idx="162">
                  <c:v>17.678568484487833</c:v>
                </c:pt>
                <c:pt idx="163">
                  <c:v>16.188861578911474</c:v>
                </c:pt>
                <c:pt idx="164">
                  <c:v>17.34425364930463</c:v>
                </c:pt>
                <c:pt idx="165">
                  <c:v>16.814698950374435</c:v>
                </c:pt>
                <c:pt idx="166">
                  <c:v>17.38437142952661</c:v>
                </c:pt>
                <c:pt idx="167">
                  <c:v>18.395339491120623</c:v>
                </c:pt>
                <c:pt idx="168">
                  <c:v>19.376887847218505</c:v>
                </c:pt>
                <c:pt idx="169">
                  <c:v>21.045787504453063</c:v>
                </c:pt>
                <c:pt idx="170">
                  <c:v>24.53068534640278</c:v>
                </c:pt>
                <c:pt idx="171">
                  <c:v>26.009694177253273</c:v>
                </c:pt>
                <c:pt idx="172">
                  <c:v>25.028145821155391</c:v>
                </c:pt>
                <c:pt idx="173">
                  <c:v>25.218036647539449</c:v>
                </c:pt>
                <c:pt idx="174">
                  <c:v>25.993647065164485</c:v>
                </c:pt>
                <c:pt idx="175">
                  <c:v>25.782360089328698</c:v>
                </c:pt>
                <c:pt idx="176">
                  <c:v>24.806160770593738</c:v>
                </c:pt>
                <c:pt idx="177">
                  <c:v>24.129507544182935</c:v>
                </c:pt>
                <c:pt idx="178">
                  <c:v>20.879967346202193</c:v>
                </c:pt>
                <c:pt idx="179">
                  <c:v>18.989082638405989</c:v>
                </c:pt>
                <c:pt idx="180">
                  <c:v>19.259209025234021</c:v>
                </c:pt>
                <c:pt idx="181">
                  <c:v>18.847333148288314</c:v>
                </c:pt>
                <c:pt idx="182">
                  <c:v>18.908847077962019</c:v>
                </c:pt>
                <c:pt idx="183">
                  <c:v>18.767097587844344</c:v>
                </c:pt>
                <c:pt idx="184">
                  <c:v>20.189941526384061</c:v>
                </c:pt>
                <c:pt idx="185">
                  <c:v>21.824072440759561</c:v>
                </c:pt>
                <c:pt idx="186">
                  <c:v>22.9339976935678</c:v>
                </c:pt>
                <c:pt idx="187">
                  <c:v>21.267772555014709</c:v>
                </c:pt>
                <c:pt idx="188">
                  <c:v>19.705853645038779</c:v>
                </c:pt>
                <c:pt idx="189">
                  <c:v>18.85535670433271</c:v>
                </c:pt>
                <c:pt idx="190">
                  <c:v>18.408712084527952</c:v>
                </c:pt>
                <c:pt idx="191">
                  <c:v>17.924624203182667</c:v>
                </c:pt>
                <c:pt idx="192">
                  <c:v>16.96179747785504</c:v>
                </c:pt>
                <c:pt idx="193">
                  <c:v>17.055405631706343</c:v>
                </c:pt>
                <c:pt idx="194">
                  <c:v>16.964471996536506</c:v>
                </c:pt>
                <c:pt idx="195">
                  <c:v>16.96179747785504</c:v>
                </c:pt>
                <c:pt idx="196">
                  <c:v>16.916330660270123</c:v>
                </c:pt>
                <c:pt idx="197">
                  <c:v>16.57666678772399</c:v>
                </c:pt>
                <c:pt idx="198">
                  <c:v>16.437591816287778</c:v>
                </c:pt>
                <c:pt idx="199">
                  <c:v>16.515152858050278</c:v>
                </c:pt>
                <c:pt idx="200">
                  <c:v>19.633641640639212</c:v>
                </c:pt>
                <c:pt idx="201">
                  <c:v>22.626428045199255</c:v>
                </c:pt>
                <c:pt idx="202">
                  <c:v>19.959932919778019</c:v>
                </c:pt>
                <c:pt idx="203">
                  <c:v>18.636046172452527</c:v>
                </c:pt>
                <c:pt idx="204">
                  <c:v>17.8443886427387</c:v>
                </c:pt>
                <c:pt idx="205">
                  <c:v>18.539763499919768</c:v>
                </c:pt>
                <c:pt idx="206">
                  <c:v>18.026255913078362</c:v>
                </c:pt>
                <c:pt idx="207">
                  <c:v>18.055675618574487</c:v>
                </c:pt>
                <c:pt idx="208">
                  <c:v>16.804000875648569</c:v>
                </c:pt>
                <c:pt idx="209">
                  <c:v>19.61492000986895</c:v>
                </c:pt>
                <c:pt idx="210">
                  <c:v>23.297732234247128</c:v>
                </c:pt>
                <c:pt idx="211">
                  <c:v>27.451259746563252</c:v>
                </c:pt>
                <c:pt idx="212">
                  <c:v>29.154928146656861</c:v>
                </c:pt>
                <c:pt idx="213">
                  <c:v>30.144500058799142</c:v>
                </c:pt>
                <c:pt idx="214">
                  <c:v>28.253615351002949</c:v>
                </c:pt>
                <c:pt idx="215">
                  <c:v>26.180863372867076</c:v>
                </c:pt>
                <c:pt idx="216">
                  <c:v>26.194235966274402</c:v>
                </c:pt>
                <c:pt idx="217">
                  <c:v>29.122833922479273</c:v>
                </c:pt>
                <c:pt idx="218">
                  <c:v>32.134341957809575</c:v>
                </c:pt>
                <c:pt idx="219">
                  <c:v>34.065344445827762</c:v>
                </c:pt>
                <c:pt idx="220">
                  <c:v>34.862351012904519</c:v>
                </c:pt>
                <c:pt idx="221">
                  <c:v>37.231974564683071</c:v>
                </c:pt>
                <c:pt idx="222">
                  <c:v>26.536574357502005</c:v>
                </c:pt>
                <c:pt idx="223">
                  <c:v>18.702909139489169</c:v>
                </c:pt>
                <c:pt idx="224">
                  <c:v>17.598332924043863</c:v>
                </c:pt>
                <c:pt idx="225">
                  <c:v>19.350142660403851</c:v>
                </c:pt>
                <c:pt idx="226">
                  <c:v>23.201449561714366</c:v>
                </c:pt>
                <c:pt idx="227">
                  <c:v>18.515692831786577</c:v>
                </c:pt>
                <c:pt idx="228">
                  <c:v>20.374483315405186</c:v>
                </c:pt>
                <c:pt idx="229">
                  <c:v>30.371834146723725</c:v>
                </c:pt>
                <c:pt idx="230">
                  <c:v>35.415976379967908</c:v>
                </c:pt>
                <c:pt idx="231">
                  <c:v>36.528576151457614</c:v>
                </c:pt>
                <c:pt idx="232">
                  <c:v>24.939886704667025</c:v>
                </c:pt>
                <c:pt idx="233">
                  <c:v>16.400148554747258</c:v>
                </c:pt>
                <c:pt idx="234">
                  <c:v>15.99094719648302</c:v>
                </c:pt>
                <c:pt idx="235">
                  <c:v>15.942805860216637</c:v>
                </c:pt>
                <c:pt idx="236">
                  <c:v>17.785549231746455</c:v>
                </c:pt>
                <c:pt idx="237">
                  <c:v>21.906982519884995</c:v>
                </c:pt>
                <c:pt idx="238">
                  <c:v>27.745456801524472</c:v>
                </c:pt>
                <c:pt idx="239">
                  <c:v>30.997671518186682</c:v>
                </c:pt>
                <c:pt idx="240">
                  <c:v>32.294813078697516</c:v>
                </c:pt>
                <c:pt idx="241">
                  <c:v>33.335200845787647</c:v>
                </c:pt>
                <c:pt idx="242">
                  <c:v>33.757774797459213</c:v>
                </c:pt>
                <c:pt idx="243">
                  <c:v>34.108136744731212</c:v>
                </c:pt>
                <c:pt idx="244">
                  <c:v>34.990727909614868</c:v>
                </c:pt>
                <c:pt idx="245">
                  <c:v>35.183293254680393</c:v>
                </c:pt>
                <c:pt idx="246">
                  <c:v>35.678079210751541</c:v>
                </c:pt>
                <c:pt idx="247">
                  <c:v>36.61148623058304</c:v>
                </c:pt>
                <c:pt idx="248">
                  <c:v>38.336550780128384</c:v>
                </c:pt>
                <c:pt idx="249">
                  <c:v>39.641715896683614</c:v>
                </c:pt>
                <c:pt idx="250">
                  <c:v>40.155223483524999</c:v>
                </c:pt>
                <c:pt idx="251">
                  <c:v>41.655628463827227</c:v>
                </c:pt>
                <c:pt idx="252">
                  <c:v>41.666326538553086</c:v>
                </c:pt>
                <c:pt idx="253">
                  <c:v>38.831336736199511</c:v>
                </c:pt>
                <c:pt idx="254">
                  <c:v>35.258179777761441</c:v>
                </c:pt>
                <c:pt idx="255">
                  <c:v>36.389501180021405</c:v>
                </c:pt>
                <c:pt idx="256">
                  <c:v>38.657493021904251</c:v>
                </c:pt>
                <c:pt idx="257">
                  <c:v>39.077392454894365</c:v>
                </c:pt>
                <c:pt idx="258">
                  <c:v>38.063749874618885</c:v>
                </c:pt>
                <c:pt idx="259">
                  <c:v>39.593574560417231</c:v>
                </c:pt>
                <c:pt idx="260">
                  <c:v>39.887771615378441</c:v>
                </c:pt>
                <c:pt idx="261">
                  <c:v>40.623264252781489</c:v>
                </c:pt>
                <c:pt idx="262">
                  <c:v>40.331741716501739</c:v>
                </c:pt>
                <c:pt idx="263">
                  <c:v>40.449420538486223</c:v>
                </c:pt>
                <c:pt idx="264">
                  <c:v>40.663382033003479</c:v>
                </c:pt>
                <c:pt idx="265">
                  <c:v>40.930833901150038</c:v>
                </c:pt>
                <c:pt idx="266">
                  <c:v>41.37212948359187</c:v>
                </c:pt>
                <c:pt idx="267">
                  <c:v>41.150144433030221</c:v>
                </c:pt>
                <c:pt idx="268">
                  <c:v>41.444341487991444</c:v>
                </c:pt>
                <c:pt idx="269">
                  <c:v>41.45503956271731</c:v>
                </c:pt>
                <c:pt idx="270">
                  <c:v>40.505585430796998</c:v>
                </c:pt>
                <c:pt idx="271">
                  <c:v>40.35581238463493</c:v>
                </c:pt>
                <c:pt idx="272">
                  <c:v>40.781060854987963</c:v>
                </c:pt>
                <c:pt idx="273">
                  <c:v>42.043433672639743</c:v>
                </c:pt>
                <c:pt idx="274">
                  <c:v>42.324258134193634</c:v>
                </c:pt>
                <c:pt idx="275">
                  <c:v>42.679969118828566</c:v>
                </c:pt>
                <c:pt idx="276">
                  <c:v>42.88323253861995</c:v>
                </c:pt>
                <c:pt idx="277">
                  <c:v>43.752451110096288</c:v>
                </c:pt>
                <c:pt idx="278">
                  <c:v>43.953040011206198</c:v>
                </c:pt>
                <c:pt idx="279">
                  <c:v>44.816909545319596</c:v>
                </c:pt>
                <c:pt idx="280">
                  <c:v>45.766363677239902</c:v>
                </c:pt>
                <c:pt idx="281">
                  <c:v>46.073933325608451</c:v>
                </c:pt>
                <c:pt idx="282">
                  <c:v>46.635582248716233</c:v>
                </c:pt>
                <c:pt idx="283">
                  <c:v>47.05280716302488</c:v>
                </c:pt>
                <c:pt idx="284">
                  <c:v>47.341655180623164</c:v>
                </c:pt>
                <c:pt idx="285">
                  <c:v>47.384447479526607</c:v>
                </c:pt>
                <c:pt idx="286">
                  <c:v>48.098543967477937</c:v>
                </c:pt>
                <c:pt idx="287">
                  <c:v>48.40076457848356</c:v>
                </c:pt>
                <c:pt idx="288">
                  <c:v>49.208469220286169</c:v>
                </c:pt>
                <c:pt idx="289">
                  <c:v>49.457199457662476</c:v>
                </c:pt>
                <c:pt idx="290">
                  <c:v>50.008150306044399</c:v>
                </c:pt>
                <c:pt idx="291">
                  <c:v>51.14214622698583</c:v>
                </c:pt>
                <c:pt idx="292">
                  <c:v>52.193232068801812</c:v>
                </c:pt>
                <c:pt idx="293">
                  <c:v>60.371910196723732</c:v>
                </c:pt>
                <c:pt idx="294">
                  <c:v>62.92072650016047</c:v>
                </c:pt>
                <c:pt idx="295">
                  <c:v>65.119180856325215</c:v>
                </c:pt>
                <c:pt idx="296">
                  <c:v>65.02022366511099</c:v>
                </c:pt>
                <c:pt idx="297">
                  <c:v>62.824443827627697</c:v>
                </c:pt>
                <c:pt idx="298">
                  <c:v>62.06755504077293</c:v>
                </c:pt>
                <c:pt idx="299">
                  <c:v>65.860022531091204</c:v>
                </c:pt>
                <c:pt idx="300">
                  <c:v>68.764549819162866</c:v>
                </c:pt>
                <c:pt idx="301">
                  <c:v>69.211194438967638</c:v>
                </c:pt>
                <c:pt idx="302">
                  <c:v>73.535891146897569</c:v>
                </c:pt>
                <c:pt idx="303">
                  <c:v>73.720432935918694</c:v>
                </c:pt>
                <c:pt idx="304">
                  <c:v>69.804937586253018</c:v>
                </c:pt>
                <c:pt idx="305">
                  <c:v>67.542294781733077</c:v>
                </c:pt>
                <c:pt idx="306">
                  <c:v>65.557801920085581</c:v>
                </c:pt>
                <c:pt idx="307">
                  <c:v>62.859212570486761</c:v>
                </c:pt>
                <c:pt idx="308">
                  <c:v>57.092950293246858</c:v>
                </c:pt>
                <c:pt idx="309">
                  <c:v>59.085466710938753</c:v>
                </c:pt>
                <c:pt idx="310">
                  <c:v>62.359077577052688</c:v>
                </c:pt>
                <c:pt idx="311">
                  <c:v>51.939152794062579</c:v>
                </c:pt>
                <c:pt idx="312">
                  <c:v>32.104922252313457</c:v>
                </c:pt>
                <c:pt idx="313">
                  <c:v>30.13915102143622</c:v>
                </c:pt>
                <c:pt idx="314">
                  <c:v>31.939102094062584</c:v>
                </c:pt>
                <c:pt idx="315">
                  <c:v>38.307131074632252</c:v>
                </c:pt>
                <c:pt idx="316">
                  <c:v>41.075257909949187</c:v>
                </c:pt>
                <c:pt idx="317">
                  <c:v>7.4003931916154055</c:v>
                </c:pt>
                <c:pt idx="318">
                  <c:v>9.0265005499465101</c:v>
                </c:pt>
                <c:pt idx="319">
                  <c:v>10.328991147820274</c:v>
                </c:pt>
                <c:pt idx="320">
                  <c:v>9.9625820884594827</c:v>
                </c:pt>
                <c:pt idx="321">
                  <c:v>10.256779143420701</c:v>
                </c:pt>
                <c:pt idx="322">
                  <c:v>11.043087635771597</c:v>
                </c:pt>
                <c:pt idx="323">
                  <c:v>12.273366229245786</c:v>
                </c:pt>
                <c:pt idx="324">
                  <c:v>13.393989556779887</c:v>
                </c:pt>
                <c:pt idx="325">
                  <c:v>14.806135420593744</c:v>
                </c:pt>
                <c:pt idx="326">
                  <c:v>15.415925679967904</c:v>
                </c:pt>
                <c:pt idx="327">
                  <c:v>16.143394761326558</c:v>
                </c:pt>
                <c:pt idx="328">
                  <c:v>16.646204273442098</c:v>
                </c:pt>
                <c:pt idx="329">
                  <c:v>17.146339266876168</c:v>
                </c:pt>
                <c:pt idx="330">
                  <c:v>17.138315710831773</c:v>
                </c:pt>
                <c:pt idx="331">
                  <c:v>17.710662708665417</c:v>
                </c:pt>
                <c:pt idx="332">
                  <c:v>17.884506422960687</c:v>
                </c:pt>
                <c:pt idx="333">
                  <c:v>18.042303025167158</c:v>
                </c:pt>
                <c:pt idx="334">
                  <c:v>18.844658629606847</c:v>
                </c:pt>
                <c:pt idx="335">
                  <c:v>19.318048436226267</c:v>
                </c:pt>
                <c:pt idx="336">
                  <c:v>19.422354664803425</c:v>
                </c:pt>
                <c:pt idx="337">
                  <c:v>19.580151267009896</c:v>
                </c:pt>
                <c:pt idx="338">
                  <c:v>19.740622387897837</c:v>
                </c:pt>
                <c:pt idx="339">
                  <c:v>19.959932919778019</c:v>
                </c:pt>
                <c:pt idx="340">
                  <c:v>20.088309816488366</c:v>
                </c:pt>
                <c:pt idx="341">
                  <c:v>20.168545376932336</c:v>
                </c:pt>
                <c:pt idx="342">
                  <c:v>19.467821482388345</c:v>
                </c:pt>
                <c:pt idx="343">
                  <c:v>19.882371878015512</c:v>
                </c:pt>
                <c:pt idx="344">
                  <c:v>19.957258401096553</c:v>
                </c:pt>
                <c:pt idx="345">
                  <c:v>20.783684673669431</c:v>
                </c:pt>
                <c:pt idx="346">
                  <c:v>21.321262928644021</c:v>
                </c:pt>
                <c:pt idx="347">
                  <c:v>22.219901205616473</c:v>
                </c:pt>
                <c:pt idx="348">
                  <c:v>23.131912075996254</c:v>
                </c:pt>
                <c:pt idx="349">
                  <c:v>23.829961451858789</c:v>
                </c:pt>
                <c:pt idx="350">
                  <c:v>24.434402673870018</c:v>
                </c:pt>
                <c:pt idx="351">
                  <c:v>25.210013091495057</c:v>
                </c:pt>
                <c:pt idx="352">
                  <c:v>28.796542643340466</c:v>
                </c:pt>
                <c:pt idx="353">
                  <c:v>29.804836186253013</c:v>
                </c:pt>
                <c:pt idx="354">
                  <c:v>30.783710023669435</c:v>
                </c:pt>
                <c:pt idx="355">
                  <c:v>31.944451131425517</c:v>
                </c:pt>
                <c:pt idx="356">
                  <c:v>32.87250911389409</c:v>
                </c:pt>
                <c:pt idx="357">
                  <c:v>34.051971852420436</c:v>
                </c:pt>
                <c:pt idx="358">
                  <c:v>35.156548067865742</c:v>
                </c:pt>
                <c:pt idx="359">
                  <c:v>36.322638212984756</c:v>
                </c:pt>
                <c:pt idx="360">
                  <c:v>37.507449988874036</c:v>
                </c:pt>
                <c:pt idx="361">
                  <c:v>38.657493021904251</c:v>
                </c:pt>
                <c:pt idx="362">
                  <c:v>39.727300494490507</c:v>
                </c:pt>
                <c:pt idx="363">
                  <c:v>39.569503892284033</c:v>
                </c:pt>
                <c:pt idx="364">
                  <c:v>40.457444094530629</c:v>
                </c:pt>
                <c:pt idx="365">
                  <c:v>39.240538094463766</c:v>
                </c:pt>
                <c:pt idx="366">
                  <c:v>42.20123027484621</c:v>
                </c:pt>
                <c:pt idx="367">
                  <c:v>43.570583839756623</c:v>
                </c:pt>
                <c:pt idx="368">
                  <c:v>43.420810793594541</c:v>
                </c:pt>
                <c:pt idx="369">
                  <c:v>45.169946011273062</c:v>
                </c:pt>
                <c:pt idx="370">
                  <c:v>46.838845668507624</c:v>
                </c:pt>
                <c:pt idx="371">
                  <c:v>58.772548025207271</c:v>
                </c:pt>
                <c:pt idx="372">
                  <c:v>61.080657647312115</c:v>
                </c:pt>
                <c:pt idx="373">
                  <c:v>63.399465344142833</c:v>
                </c:pt>
                <c:pt idx="374">
                  <c:v>65.868046087135582</c:v>
                </c:pt>
                <c:pt idx="375">
                  <c:v>69.010605537857714</c:v>
                </c:pt>
                <c:pt idx="376">
                  <c:v>72.589111533658752</c:v>
                </c:pt>
                <c:pt idx="377">
                  <c:v>75.849349806365325</c:v>
                </c:pt>
                <c:pt idx="378">
                  <c:v>82.080978334180273</c:v>
                </c:pt>
                <c:pt idx="379">
                  <c:v>83.610803019978604</c:v>
                </c:pt>
                <c:pt idx="380">
                  <c:v>85.335867569523927</c:v>
                </c:pt>
                <c:pt idx="381">
                  <c:v>86.975347521262364</c:v>
                </c:pt>
                <c:pt idx="382">
                  <c:v>88.684364958718916</c:v>
                </c:pt>
                <c:pt idx="383">
                  <c:v>91.768084998448771</c:v>
                </c:pt>
                <c:pt idx="384">
                  <c:v>94.118986919457072</c:v>
                </c:pt>
                <c:pt idx="385">
                  <c:v>96.552798919590799</c:v>
                </c:pt>
                <c:pt idx="386">
                  <c:v>97.098400730609796</c:v>
                </c:pt>
                <c:pt idx="387">
                  <c:v>79.002607331813337</c:v>
                </c:pt>
                <c:pt idx="388">
                  <c:v>82.990314685878573</c:v>
                </c:pt>
                <c:pt idx="389">
                  <c:v>86.333463037710615</c:v>
                </c:pt>
                <c:pt idx="390">
                  <c:v>89.914643552193098</c:v>
                </c:pt>
                <c:pt idx="391">
                  <c:v>92.990340035878575</c:v>
                </c:pt>
                <c:pt idx="392">
                  <c:v>98.884979209828828</c:v>
                </c:pt>
                <c:pt idx="393">
                  <c:v>101.99544443637335</c:v>
                </c:pt>
                <c:pt idx="394">
                  <c:v>104.01203152219846</c:v>
                </c:pt>
                <c:pt idx="395">
                  <c:v>107.44611350920032</c:v>
                </c:pt>
                <c:pt idx="396">
                  <c:v>103.07594998368548</c:v>
                </c:pt>
                <c:pt idx="397">
                  <c:v>92.698817499598832</c:v>
                </c:pt>
                <c:pt idx="398">
                  <c:v>99.454651688981016</c:v>
                </c:pt>
                <c:pt idx="399">
                  <c:v>96.940604128403322</c:v>
                </c:pt>
                <c:pt idx="400">
                  <c:v>100.39875678353837</c:v>
                </c:pt>
                <c:pt idx="401">
                  <c:v>100.8881937022466</c:v>
                </c:pt>
                <c:pt idx="402">
                  <c:v>102.44476357485958</c:v>
                </c:pt>
                <c:pt idx="403">
                  <c:v>106.3495608497994</c:v>
                </c:pt>
                <c:pt idx="404">
                  <c:v>110.31587205441296</c:v>
                </c:pt>
                <c:pt idx="405">
                  <c:v>113.67239299965233</c:v>
                </c:pt>
                <c:pt idx="406">
                  <c:v>117.91685414713827</c:v>
                </c:pt>
                <c:pt idx="407">
                  <c:v>119.75424848130517</c:v>
                </c:pt>
                <c:pt idx="408">
                  <c:v>121.67722741327897</c:v>
                </c:pt>
                <c:pt idx="409">
                  <c:v>122.16131529462423</c:v>
                </c:pt>
                <c:pt idx="410">
                  <c:v>121.97944802428457</c:v>
                </c:pt>
                <c:pt idx="411">
                  <c:v>124.33569898265579</c:v>
                </c:pt>
                <c:pt idx="412">
                  <c:v>128.33142989276541</c:v>
                </c:pt>
                <c:pt idx="413">
                  <c:v>130.02707473681465</c:v>
                </c:pt>
                <c:pt idx="414">
                  <c:v>131.12630191489703</c:v>
                </c:pt>
                <c:pt idx="415">
                  <c:v>133.29533656556566</c:v>
                </c:pt>
                <c:pt idx="416">
                  <c:v>130.35069149727198</c:v>
                </c:pt>
                <c:pt idx="417">
                  <c:v>132.9957904732415</c:v>
                </c:pt>
                <c:pt idx="418">
                  <c:v>134.84388288213427</c:v>
                </c:pt>
                <c:pt idx="419">
                  <c:v>135.14342897445843</c:v>
                </c:pt>
                <c:pt idx="420">
                  <c:v>134.22339454803421</c:v>
                </c:pt>
                <c:pt idx="421">
                  <c:v>128.37689671035037</c:v>
                </c:pt>
                <c:pt idx="422">
                  <c:v>129.40658640271462</c:v>
                </c:pt>
                <c:pt idx="423">
                  <c:v>129.98428243791119</c:v>
                </c:pt>
                <c:pt idx="424">
                  <c:v>128.15223714110724</c:v>
                </c:pt>
                <c:pt idx="425">
                  <c:v>125.65156217393687</c:v>
                </c:pt>
                <c:pt idx="426">
                  <c:v>126.18111687286709</c:v>
                </c:pt>
                <c:pt idx="427">
                  <c:v>125.53120883327091</c:v>
                </c:pt>
                <c:pt idx="428">
                  <c:v>122.48493205508157</c:v>
                </c:pt>
                <c:pt idx="429">
                  <c:v>119.82378596702327</c:v>
                </c:pt>
                <c:pt idx="430">
                  <c:v>119.98425708791122</c:v>
                </c:pt>
                <c:pt idx="431">
                  <c:v>121.32953998468842</c:v>
                </c:pt>
                <c:pt idx="432">
                  <c:v>113.38621950073549</c:v>
                </c:pt>
                <c:pt idx="433">
                  <c:v>115.53920703931533</c:v>
                </c:pt>
                <c:pt idx="434">
                  <c:v>63.394116306779885</c:v>
                </c:pt>
                <c:pt idx="435">
                  <c:v>63.827388333177325</c:v>
                </c:pt>
                <c:pt idx="436">
                  <c:v>64.611022306846749</c:v>
                </c:pt>
                <c:pt idx="437">
                  <c:v>43.097194033137207</c:v>
                </c:pt>
                <c:pt idx="438">
                  <c:v>43.589305470526881</c:v>
                </c:pt>
                <c:pt idx="439">
                  <c:v>38.197475808692168</c:v>
                </c:pt>
                <c:pt idx="440">
                  <c:v>40.797107967076755</c:v>
                </c:pt>
                <c:pt idx="441">
                  <c:v>37.528846138325754</c:v>
                </c:pt>
                <c:pt idx="442">
                  <c:v>38.483649307608992</c:v>
                </c:pt>
                <c:pt idx="443">
                  <c:v>42.781600828724258</c:v>
                </c:pt>
                <c:pt idx="444">
                  <c:v>33.04100379082643</c:v>
                </c:pt>
                <c:pt idx="445">
                  <c:v>33.982434366702329</c:v>
                </c:pt>
                <c:pt idx="446">
                  <c:v>35.028171171155392</c:v>
                </c:pt>
                <c:pt idx="447">
                  <c:v>33.420785443594546</c:v>
                </c:pt>
                <c:pt idx="448">
                  <c:v>34.188372305175179</c:v>
                </c:pt>
                <c:pt idx="449">
                  <c:v>39.831606723067672</c:v>
                </c:pt>
                <c:pt idx="450">
                  <c:v>30.914761439061245</c:v>
                </c:pt>
                <c:pt idx="451">
                  <c:v>32.321558265512166</c:v>
                </c:pt>
                <c:pt idx="452">
                  <c:v>34.308725645841129</c:v>
                </c:pt>
                <c:pt idx="453">
                  <c:v>41.072583391267713</c:v>
                </c:pt>
                <c:pt idx="454">
                  <c:v>48.678914521355978</c:v>
                </c:pt>
                <c:pt idx="455">
                  <c:v>55.065665132695912</c:v>
                </c:pt>
                <c:pt idx="456">
                  <c:v>60.700875994543992</c:v>
                </c:pt>
                <c:pt idx="457">
                  <c:v>65.688853335477404</c:v>
                </c:pt>
                <c:pt idx="458">
                  <c:v>70.192742795065513</c:v>
                </c:pt>
                <c:pt idx="459">
                  <c:v>74.003931916154045</c:v>
                </c:pt>
                <c:pt idx="460">
                  <c:v>79.663213446135344</c:v>
                </c:pt>
                <c:pt idx="461">
                  <c:v>84.477347072773483</c:v>
                </c:pt>
                <c:pt idx="462">
                  <c:v>85.060392145332983</c:v>
                </c:pt>
                <c:pt idx="463">
                  <c:v>89.529512862062049</c:v>
                </c:pt>
                <c:pt idx="464">
                  <c:v>91.591566765472052</c:v>
                </c:pt>
                <c:pt idx="465">
                  <c:v>96.156970154733898</c:v>
                </c:pt>
                <c:pt idx="466">
                  <c:v>97.860638554827503</c:v>
                </c:pt>
                <c:pt idx="467">
                  <c:v>103.34340185183206</c:v>
                </c:pt>
                <c:pt idx="468">
                  <c:v>107.82589516196845</c:v>
                </c:pt>
                <c:pt idx="469">
                  <c:v>113.91577419966569</c:v>
                </c:pt>
                <c:pt idx="470">
                  <c:v>119.10968947907195</c:v>
                </c:pt>
                <c:pt idx="471">
                  <c:v>123.05193001555227</c:v>
                </c:pt>
                <c:pt idx="472">
                  <c:v>124.44802876727735</c:v>
                </c:pt>
                <c:pt idx="473">
                  <c:v>127.99444053890078</c:v>
                </c:pt>
                <c:pt idx="474">
                  <c:v>121.07011167258626</c:v>
                </c:pt>
                <c:pt idx="475">
                  <c:v>126.27205050803688</c:v>
                </c:pt>
                <c:pt idx="476">
                  <c:v>126.87381721136667</c:v>
                </c:pt>
                <c:pt idx="477">
                  <c:v>133.14288900072214</c:v>
                </c:pt>
                <c:pt idx="478">
                  <c:v>137.39269918557102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BF-4687-9D8F-2E75795E315A}"/>
            </c:ext>
          </c:extLst>
        </c:ser>
        <c:ser>
          <c:idx val="0"/>
          <c:order val="1"/>
          <c:tx>
            <c:strRef>
              <c:f>'061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61C'!$N$14:$N$811</c:f>
              <c:numCache>
                <c:formatCode>0.0</c:formatCode>
                <c:ptCount val="798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58880139982503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BF-4687-9D8F-2E75795E3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56C'!$O$14:$O$817</c:f>
              <c:numCache>
                <c:formatCode>0.0</c:formatCode>
                <c:ptCount val="804"/>
                <c:pt idx="0">
                  <c:v>0.75257084188911583</c:v>
                </c:pt>
                <c:pt idx="1">
                  <c:v>0.52732956878849868</c:v>
                </c:pt>
                <c:pt idx="2">
                  <c:v>0.54587885010266735</c:v>
                </c:pt>
                <c:pt idx="3">
                  <c:v>0.61212628336755448</c:v>
                </c:pt>
                <c:pt idx="4">
                  <c:v>0.89566529774127146</c:v>
                </c:pt>
                <c:pt idx="5">
                  <c:v>1.5448901437371667</c:v>
                </c:pt>
                <c:pt idx="6">
                  <c:v>0.85856673511293446</c:v>
                </c:pt>
                <c:pt idx="7">
                  <c:v>1.0679086242299771</c:v>
                </c:pt>
                <c:pt idx="8">
                  <c:v>1.2507515400410683</c:v>
                </c:pt>
                <c:pt idx="9">
                  <c:v>1.8628778234086227</c:v>
                </c:pt>
                <c:pt idx="10">
                  <c:v>1.5899383983572872</c:v>
                </c:pt>
                <c:pt idx="11">
                  <c:v>1.4203449691991796</c:v>
                </c:pt>
                <c:pt idx="12">
                  <c:v>1.0255102669404512</c:v>
                </c:pt>
                <c:pt idx="13">
                  <c:v>1.0096108829568773</c:v>
                </c:pt>
                <c:pt idx="14">
                  <c:v>1.0944075975359329</c:v>
                </c:pt>
                <c:pt idx="15">
                  <c:v>1.184504106776181</c:v>
                </c:pt>
                <c:pt idx="16">
                  <c:v>1.8019301848049281</c:v>
                </c:pt>
                <c:pt idx="17">
                  <c:v>2.2179640657084194</c:v>
                </c:pt>
                <c:pt idx="18">
                  <c:v>2.5015030800821365</c:v>
                </c:pt>
                <c:pt idx="19">
                  <c:v>2.554501026694044</c:v>
                </c:pt>
                <c:pt idx="20">
                  <c:v>2.8141909650924033</c:v>
                </c:pt>
                <c:pt idx="21">
                  <c:v>3.9509969199178623</c:v>
                </c:pt>
                <c:pt idx="22">
                  <c:v>4.1523891170431213</c:v>
                </c:pt>
                <c:pt idx="23">
                  <c:v>8.6651642710472245</c:v>
                </c:pt>
                <c:pt idx="24">
                  <c:v>2.8539394250513315</c:v>
                </c:pt>
                <c:pt idx="25">
                  <c:v>2.5227022587268992</c:v>
                </c:pt>
                <c:pt idx="26">
                  <c:v>2.3186601642710452</c:v>
                </c:pt>
                <c:pt idx="27">
                  <c:v>2.4697043121149882</c:v>
                </c:pt>
                <c:pt idx="28">
                  <c:v>2.9996837782340893</c:v>
                </c:pt>
                <c:pt idx="29">
                  <c:v>1.849628336755647</c:v>
                </c:pt>
                <c:pt idx="30">
                  <c:v>9.4813326488706338</c:v>
                </c:pt>
                <c:pt idx="31">
                  <c:v>5.2123480492813155</c:v>
                </c:pt>
                <c:pt idx="32">
                  <c:v>4.2477854209445587</c:v>
                </c:pt>
                <c:pt idx="33">
                  <c:v>1.7197833675564669</c:v>
                </c:pt>
                <c:pt idx="34">
                  <c:v>2.3928572895277194</c:v>
                </c:pt>
                <c:pt idx="35">
                  <c:v>1.7621817248459963</c:v>
                </c:pt>
                <c:pt idx="36">
                  <c:v>3.0447320328542054</c:v>
                </c:pt>
                <c:pt idx="37">
                  <c:v>1.889376796714578</c:v>
                </c:pt>
                <c:pt idx="38">
                  <c:v>2.0033223819301837</c:v>
                </c:pt>
                <c:pt idx="39">
                  <c:v>1.8178295687885022</c:v>
                </c:pt>
                <c:pt idx="40">
                  <c:v>1.3805965092402446</c:v>
                </c:pt>
                <c:pt idx="41">
                  <c:v>1.0891078028747441</c:v>
                </c:pt>
                <c:pt idx="42">
                  <c:v>1.3196488706365497</c:v>
                </c:pt>
                <c:pt idx="43">
                  <c:v>1.1712546201232017</c:v>
                </c:pt>
                <c:pt idx="44">
                  <c:v>0.95131314168377712</c:v>
                </c:pt>
                <c:pt idx="45">
                  <c:v>0.90891478439425111</c:v>
                </c:pt>
                <c:pt idx="46">
                  <c:v>0.92481416837782138</c:v>
                </c:pt>
                <c:pt idx="47">
                  <c:v>0.90096509240246403</c:v>
                </c:pt>
                <c:pt idx="48">
                  <c:v>1.2004034907597514</c:v>
                </c:pt>
                <c:pt idx="49">
                  <c:v>1.0281601642710458</c:v>
                </c:pt>
                <c:pt idx="50">
                  <c:v>1.04405954825462</c:v>
                </c:pt>
                <c:pt idx="51">
                  <c:v>1.1368059548254625</c:v>
                </c:pt>
                <c:pt idx="52">
                  <c:v>0.90891478439425111</c:v>
                </c:pt>
                <c:pt idx="53">
                  <c:v>1.0944075975359329</c:v>
                </c:pt>
                <c:pt idx="54">
                  <c:v>1.0705585215605753</c:v>
                </c:pt>
                <c:pt idx="55">
                  <c:v>0.90626488706365294</c:v>
                </c:pt>
                <c:pt idx="56">
                  <c:v>1.2083531827515386</c:v>
                </c:pt>
                <c:pt idx="57">
                  <c:v>1.3620472279260756</c:v>
                </c:pt>
                <c:pt idx="58">
                  <c:v>1.3116991786447627</c:v>
                </c:pt>
                <c:pt idx="59">
                  <c:v>2.6922956878850068</c:v>
                </c:pt>
                <c:pt idx="60">
                  <c:v>7.0752258726899342</c:v>
                </c:pt>
                <c:pt idx="61">
                  <c:v>8.0185893223819278</c:v>
                </c:pt>
                <c:pt idx="62">
                  <c:v>6.0391160164271023</c:v>
                </c:pt>
                <c:pt idx="63">
                  <c:v>7.2580687885010287</c:v>
                </c:pt>
                <c:pt idx="64">
                  <c:v>16.275669404517451</c:v>
                </c:pt>
                <c:pt idx="65">
                  <c:v>11.921888090349071</c:v>
                </c:pt>
                <c:pt idx="66">
                  <c:v>5.2971447638603681</c:v>
                </c:pt>
                <c:pt idx="67">
                  <c:v>2.8433398357289534</c:v>
                </c:pt>
                <c:pt idx="68">
                  <c:v>2.7664928131416811</c:v>
                </c:pt>
                <c:pt idx="69">
                  <c:v>2.2285636550308006</c:v>
                </c:pt>
                <c:pt idx="70">
                  <c:v>2.1252176591375767</c:v>
                </c:pt>
                <c:pt idx="71">
                  <c:v>3.4528162217659135</c:v>
                </c:pt>
                <c:pt idx="72">
                  <c:v>5.6045328542094426</c:v>
                </c:pt>
                <c:pt idx="73">
                  <c:v>3.2620236139630396</c:v>
                </c:pt>
                <c:pt idx="74">
                  <c:v>2.4352556468172493</c:v>
                </c:pt>
                <c:pt idx="75">
                  <c:v>2.4670544147843936</c:v>
                </c:pt>
                <c:pt idx="76">
                  <c:v>4.2636848049281335</c:v>
                </c:pt>
                <c:pt idx="77">
                  <c:v>4.0172443531827486</c:v>
                </c:pt>
                <c:pt idx="78">
                  <c:v>4.0039948665297738</c:v>
                </c:pt>
                <c:pt idx="79">
                  <c:v>4.7486160164271061</c:v>
                </c:pt>
                <c:pt idx="80">
                  <c:v>21.737107802874743</c:v>
                </c:pt>
                <c:pt idx="81">
                  <c:v>33.852438398357272</c:v>
                </c:pt>
                <c:pt idx="82">
                  <c:v>28.754035934291579</c:v>
                </c:pt>
                <c:pt idx="83">
                  <c:v>22.977259753593426</c:v>
                </c:pt>
                <c:pt idx="84">
                  <c:v>14.235248459958934</c:v>
                </c:pt>
                <c:pt idx="85">
                  <c:v>7.478010266940454</c:v>
                </c:pt>
                <c:pt idx="86">
                  <c:v>4.6664691991786444</c:v>
                </c:pt>
                <c:pt idx="87">
                  <c:v>8.461122176591374</c:v>
                </c:pt>
                <c:pt idx="88">
                  <c:v>5.8032751540041039</c:v>
                </c:pt>
                <c:pt idx="89">
                  <c:v>7.5707566735112923</c:v>
                </c:pt>
                <c:pt idx="90">
                  <c:v>10.891078028747435</c:v>
                </c:pt>
                <c:pt idx="91">
                  <c:v>7.3985133470225826</c:v>
                </c:pt>
                <c:pt idx="92">
                  <c:v>4.642620123203284</c:v>
                </c:pt>
                <c:pt idx="93">
                  <c:v>3.2408244353182765</c:v>
                </c:pt>
                <c:pt idx="94">
                  <c:v>8.9778521560574944</c:v>
                </c:pt>
                <c:pt idx="95">
                  <c:v>8.6174661190965107</c:v>
                </c:pt>
                <c:pt idx="96">
                  <c:v>4.8440123203285426</c:v>
                </c:pt>
                <c:pt idx="97">
                  <c:v>3.9297977412730996</c:v>
                </c:pt>
                <c:pt idx="98">
                  <c:v>3.2408244353182765</c:v>
                </c:pt>
                <c:pt idx="99">
                  <c:v>2.8830882956878812</c:v>
                </c:pt>
                <c:pt idx="100">
                  <c:v>2.7002453798767942</c:v>
                </c:pt>
                <c:pt idx="101">
                  <c:v>2.4935533880903491</c:v>
                </c:pt>
                <c:pt idx="102">
                  <c:v>3.0129332648870646</c:v>
                </c:pt>
                <c:pt idx="103">
                  <c:v>2.5306519507186862</c:v>
                </c:pt>
                <c:pt idx="104">
                  <c:v>2.1623162217659138</c:v>
                </c:pt>
                <c:pt idx="105">
                  <c:v>2.8009414784394271</c:v>
                </c:pt>
                <c:pt idx="106">
                  <c:v>2.4405554414784385</c:v>
                </c:pt>
                <c:pt idx="107">
                  <c:v>1.9953726899383966</c:v>
                </c:pt>
                <c:pt idx="108">
                  <c:v>2.5333018480492808</c:v>
                </c:pt>
                <c:pt idx="109">
                  <c:v>2.6366478439425047</c:v>
                </c:pt>
                <c:pt idx="110">
                  <c:v>2.3292597535934267</c:v>
                </c:pt>
                <c:pt idx="111">
                  <c:v>2.1172679671457897</c:v>
                </c:pt>
                <c:pt idx="112">
                  <c:v>2.2736119096509251</c:v>
                </c:pt>
                <c:pt idx="113">
                  <c:v>2.2100143737166325</c:v>
                </c:pt>
                <c:pt idx="114">
                  <c:v>2.2948110882956883</c:v>
                </c:pt>
                <c:pt idx="115">
                  <c:v>2.395507186858314</c:v>
                </c:pt>
                <c:pt idx="116">
                  <c:v>2.5094527720739199</c:v>
                </c:pt>
                <c:pt idx="117">
                  <c:v>2.395507186858314</c:v>
                </c:pt>
                <c:pt idx="118">
                  <c:v>2.4591047227926066</c:v>
                </c:pt>
                <c:pt idx="119">
                  <c:v>2.7982915811088294</c:v>
                </c:pt>
                <c:pt idx="120">
                  <c:v>2.2948110882956883</c:v>
                </c:pt>
                <c:pt idx="121">
                  <c:v>2.3981570841889122</c:v>
                </c:pt>
                <c:pt idx="122">
                  <c:v>2.395507186858314</c:v>
                </c:pt>
                <c:pt idx="123">
                  <c:v>2.4273059548254623</c:v>
                </c:pt>
                <c:pt idx="124">
                  <c:v>2.5200523613963046</c:v>
                </c:pt>
                <c:pt idx="125">
                  <c:v>2.33455954825462</c:v>
                </c:pt>
                <c:pt idx="126">
                  <c:v>2.4405554414784385</c:v>
                </c:pt>
                <c:pt idx="127">
                  <c:v>2.5968993839835739</c:v>
                </c:pt>
                <c:pt idx="128">
                  <c:v>2.4114065708418879</c:v>
                </c:pt>
                <c:pt idx="129">
                  <c:v>2.395507186858314</c:v>
                </c:pt>
                <c:pt idx="130">
                  <c:v>4.4518275154004092</c:v>
                </c:pt>
                <c:pt idx="131">
                  <c:v>5.7343778234086251</c:v>
                </c:pt>
                <c:pt idx="132">
                  <c:v>6.0391160164271023</c:v>
                </c:pt>
                <c:pt idx="133">
                  <c:v>3.5455626283367523</c:v>
                </c:pt>
                <c:pt idx="134">
                  <c:v>2.9811344969199167</c:v>
                </c:pt>
                <c:pt idx="135">
                  <c:v>3.1295287474332647</c:v>
                </c:pt>
                <c:pt idx="136">
                  <c:v>2.8353901437371665</c:v>
                </c:pt>
                <c:pt idx="137">
                  <c:v>2.8380400410677646</c:v>
                </c:pt>
                <c:pt idx="138">
                  <c:v>2.8274404517453795</c:v>
                </c:pt>
                <c:pt idx="139">
                  <c:v>2.7797422997946573</c:v>
                </c:pt>
                <c:pt idx="140">
                  <c:v>2.790341889117042</c:v>
                </c:pt>
                <c:pt idx="141">
                  <c:v>2.6207484599589308</c:v>
                </c:pt>
                <c:pt idx="142">
                  <c:v>2.8936878850102663</c:v>
                </c:pt>
                <c:pt idx="143">
                  <c:v>2.9758347022587275</c:v>
                </c:pt>
                <c:pt idx="144">
                  <c:v>3.0712310061601649</c:v>
                </c:pt>
                <c:pt idx="145">
                  <c:v>3.1427782340862409</c:v>
                </c:pt>
                <c:pt idx="146">
                  <c:v>3.1533778234086265</c:v>
                </c:pt>
                <c:pt idx="147">
                  <c:v>3.0314825462012291</c:v>
                </c:pt>
                <c:pt idx="148">
                  <c:v>3.1348285420944539</c:v>
                </c:pt>
                <c:pt idx="149">
                  <c:v>3.20637577002053</c:v>
                </c:pt>
                <c:pt idx="150">
                  <c:v>3.20637577002053</c:v>
                </c:pt>
                <c:pt idx="151">
                  <c:v>3.2461242299794653</c:v>
                </c:pt>
                <c:pt idx="152">
                  <c:v>3.3229712525667376</c:v>
                </c:pt>
                <c:pt idx="153">
                  <c:v>3.275273100616015</c:v>
                </c:pt>
                <c:pt idx="154">
                  <c:v>3.2434743326488671</c:v>
                </c:pt>
                <c:pt idx="155">
                  <c:v>3.2196252566735133</c:v>
                </c:pt>
                <c:pt idx="156">
                  <c:v>3.1348285420944539</c:v>
                </c:pt>
                <c:pt idx="157">
                  <c:v>3.0738809034907555</c:v>
                </c:pt>
                <c:pt idx="158">
                  <c:v>3.1295287474332647</c:v>
                </c:pt>
                <c:pt idx="159">
                  <c:v>3.275273100616015</c:v>
                </c:pt>
                <c:pt idx="160">
                  <c:v>3.4263172484599616</c:v>
                </c:pt>
                <c:pt idx="161">
                  <c:v>3.4660657084188893</c:v>
                </c:pt>
                <c:pt idx="162">
                  <c:v>3.4369168377823391</c:v>
                </c:pt>
                <c:pt idx="163">
                  <c:v>3.5031642710472268</c:v>
                </c:pt>
                <c:pt idx="164">
                  <c:v>3.5217135523613985</c:v>
                </c:pt>
                <c:pt idx="165">
                  <c:v>3.577361396303901</c:v>
                </c:pt>
                <c:pt idx="166">
                  <c:v>3.6489086242299771</c:v>
                </c:pt>
                <c:pt idx="167">
                  <c:v>3.6224096509240247</c:v>
                </c:pt>
                <c:pt idx="168">
                  <c:v>3.5985605749486638</c:v>
                </c:pt>
                <c:pt idx="169">
                  <c:v>3.5270133470225877</c:v>
                </c:pt>
                <c:pt idx="170">
                  <c:v>3.5853110882956876</c:v>
                </c:pt>
                <c:pt idx="171">
                  <c:v>3.5243634496919891</c:v>
                </c:pt>
                <c:pt idx="172">
                  <c:v>3.5376129363449653</c:v>
                </c:pt>
                <c:pt idx="173">
                  <c:v>3.6224096509240247</c:v>
                </c:pt>
                <c:pt idx="174">
                  <c:v>3.6277094455852139</c:v>
                </c:pt>
                <c:pt idx="175">
                  <c:v>3.6118100616016395</c:v>
                </c:pt>
                <c:pt idx="176">
                  <c:v>3.479315195071865</c:v>
                </c:pt>
                <c:pt idx="177">
                  <c:v>3.4952145790554394</c:v>
                </c:pt>
                <c:pt idx="178">
                  <c:v>3.4157176591375769</c:v>
                </c:pt>
                <c:pt idx="179">
                  <c:v>3.6277094455852139</c:v>
                </c:pt>
                <c:pt idx="180">
                  <c:v>4.7565657084188935</c:v>
                </c:pt>
                <c:pt idx="181">
                  <c:v>4.8572618069815183</c:v>
                </c:pt>
                <c:pt idx="182">
                  <c:v>5.890721765913753</c:v>
                </c:pt>
                <c:pt idx="183">
                  <c:v>6.7307392197125235</c:v>
                </c:pt>
                <c:pt idx="184">
                  <c:v>7.0911252566735081</c:v>
                </c:pt>
                <c:pt idx="185">
                  <c:v>10.12525770020534</c:v>
                </c:pt>
                <c:pt idx="186">
                  <c:v>13.000396303901438</c:v>
                </c:pt>
                <c:pt idx="187">
                  <c:v>13.636371663244351</c:v>
                </c:pt>
                <c:pt idx="188">
                  <c:v>12.406819301848044</c:v>
                </c:pt>
                <c:pt idx="189">
                  <c:v>11.890089322381931</c:v>
                </c:pt>
                <c:pt idx="190">
                  <c:v>11.270013347022587</c:v>
                </c:pt>
                <c:pt idx="191">
                  <c:v>10.73738398357289</c:v>
                </c:pt>
                <c:pt idx="192">
                  <c:v>7.4806601642710451</c:v>
                </c:pt>
                <c:pt idx="193">
                  <c:v>4.2848839835728967</c:v>
                </c:pt>
                <c:pt idx="194">
                  <c:v>2.7002453798767942</c:v>
                </c:pt>
                <c:pt idx="195">
                  <c:v>5.0374548254620075</c:v>
                </c:pt>
                <c:pt idx="196">
                  <c:v>4.5286745379876816</c:v>
                </c:pt>
                <c:pt idx="197">
                  <c:v>2.7267443531827533</c:v>
                </c:pt>
                <c:pt idx="198">
                  <c:v>2.0536704312114971</c:v>
                </c:pt>
                <c:pt idx="199">
                  <c:v>1.7436324435318282</c:v>
                </c:pt>
                <c:pt idx="200">
                  <c:v>1.9847731006160152</c:v>
                </c:pt>
                <c:pt idx="201">
                  <c:v>3.2805728952772042</c:v>
                </c:pt>
                <c:pt idx="202">
                  <c:v>5.6840297741273123</c:v>
                </c:pt>
                <c:pt idx="203">
                  <c:v>13.880162217659135</c:v>
                </c:pt>
                <c:pt idx="204">
                  <c:v>19.185256673511294</c:v>
                </c:pt>
                <c:pt idx="205">
                  <c:v>20.345911704312115</c:v>
                </c:pt>
                <c:pt idx="206">
                  <c:v>21.882852156057492</c:v>
                </c:pt>
                <c:pt idx="207">
                  <c:v>23.841126283367558</c:v>
                </c:pt>
                <c:pt idx="208">
                  <c:v>24.103466119096506</c:v>
                </c:pt>
                <c:pt idx="209">
                  <c:v>21.938499999999998</c:v>
                </c:pt>
                <c:pt idx="210">
                  <c:v>17.425724845995891</c:v>
                </c:pt>
                <c:pt idx="211">
                  <c:v>12.253125256673508</c:v>
                </c:pt>
                <c:pt idx="212">
                  <c:v>9.5687792607802837</c:v>
                </c:pt>
                <c:pt idx="213">
                  <c:v>12.319372689938396</c:v>
                </c:pt>
                <c:pt idx="214">
                  <c:v>10.559840862423</c:v>
                </c:pt>
                <c:pt idx="215">
                  <c:v>7.1017248459958937</c:v>
                </c:pt>
                <c:pt idx="216">
                  <c:v>5.0083059548254578</c:v>
                </c:pt>
                <c:pt idx="217">
                  <c:v>3.4634158110882911</c:v>
                </c:pt>
                <c:pt idx="218">
                  <c:v>2.7320441478439417</c:v>
                </c:pt>
                <c:pt idx="219">
                  <c:v>5.5197361396303899</c:v>
                </c:pt>
                <c:pt idx="220">
                  <c:v>10.78773203285421</c:v>
                </c:pt>
                <c:pt idx="221">
                  <c:v>16.723502053388085</c:v>
                </c:pt>
                <c:pt idx="222">
                  <c:v>20.573802874743325</c:v>
                </c:pt>
                <c:pt idx="223">
                  <c:v>12.822853182751539</c:v>
                </c:pt>
                <c:pt idx="224">
                  <c:v>9.0176006160164253</c:v>
                </c:pt>
                <c:pt idx="225">
                  <c:v>10.896377823408624</c:v>
                </c:pt>
                <c:pt idx="226">
                  <c:v>16.129925051334702</c:v>
                </c:pt>
                <c:pt idx="227">
                  <c:v>14.608883983572891</c:v>
                </c:pt>
                <c:pt idx="228">
                  <c:v>13.445579055441476</c:v>
                </c:pt>
                <c:pt idx="229">
                  <c:v>13.413780287474328</c:v>
                </c:pt>
                <c:pt idx="230">
                  <c:v>13.617822381930186</c:v>
                </c:pt>
                <c:pt idx="231">
                  <c:v>15.573446611909649</c:v>
                </c:pt>
                <c:pt idx="232">
                  <c:v>14.971919917864479</c:v>
                </c:pt>
                <c:pt idx="233">
                  <c:v>12.780454825462014</c:v>
                </c:pt>
                <c:pt idx="234">
                  <c:v>11.407808008213548</c:v>
                </c:pt>
                <c:pt idx="235">
                  <c:v>10.059010266940453</c:v>
                </c:pt>
                <c:pt idx="236">
                  <c:v>10.861929158110877</c:v>
                </c:pt>
                <c:pt idx="237">
                  <c:v>12.12328028747433</c:v>
                </c:pt>
                <c:pt idx="238">
                  <c:v>9.5820287474332666</c:v>
                </c:pt>
                <c:pt idx="239">
                  <c:v>10.689685831622176</c:v>
                </c:pt>
                <c:pt idx="240">
                  <c:v>10.276301848049279</c:v>
                </c:pt>
                <c:pt idx="241">
                  <c:v>12.870551334702256</c:v>
                </c:pt>
                <c:pt idx="242">
                  <c:v>16.363116016427099</c:v>
                </c:pt>
                <c:pt idx="243">
                  <c:v>18.403536960985623</c:v>
                </c:pt>
                <c:pt idx="244">
                  <c:v>15.584046201232029</c:v>
                </c:pt>
                <c:pt idx="245">
                  <c:v>13.771516427104723</c:v>
                </c:pt>
                <c:pt idx="246">
                  <c:v>16.691703285420942</c:v>
                </c:pt>
                <c:pt idx="247">
                  <c:v>17.772861396303899</c:v>
                </c:pt>
                <c:pt idx="248">
                  <c:v>17.022940451745377</c:v>
                </c:pt>
                <c:pt idx="249">
                  <c:v>16.646655030800822</c:v>
                </c:pt>
                <c:pt idx="250">
                  <c:v>15.785438398357288</c:v>
                </c:pt>
                <c:pt idx="251">
                  <c:v>13.919910677618072</c:v>
                </c:pt>
                <c:pt idx="252">
                  <c:v>13.726468172484598</c:v>
                </c:pt>
                <c:pt idx="253">
                  <c:v>15.960331622176588</c:v>
                </c:pt>
                <c:pt idx="254">
                  <c:v>15.462150924024638</c:v>
                </c:pt>
                <c:pt idx="255">
                  <c:v>13.559524640657084</c:v>
                </c:pt>
                <c:pt idx="256">
                  <c:v>12.862601642710468</c:v>
                </c:pt>
                <c:pt idx="257">
                  <c:v>10.074909650924027</c:v>
                </c:pt>
                <c:pt idx="258">
                  <c:v>11.678097535934294</c:v>
                </c:pt>
                <c:pt idx="259">
                  <c:v>18.883168377823406</c:v>
                </c:pt>
                <c:pt idx="260">
                  <c:v>23.165402464065711</c:v>
                </c:pt>
                <c:pt idx="261">
                  <c:v>17.982203285420944</c:v>
                </c:pt>
                <c:pt idx="262">
                  <c:v>14.775827515400406</c:v>
                </c:pt>
                <c:pt idx="263">
                  <c:v>15.788088295687887</c:v>
                </c:pt>
                <c:pt idx="264">
                  <c:v>19.158757700205335</c:v>
                </c:pt>
                <c:pt idx="265">
                  <c:v>22.028596509240245</c:v>
                </c:pt>
                <c:pt idx="266">
                  <c:v>22.773217659137575</c:v>
                </c:pt>
                <c:pt idx="267">
                  <c:v>23.4621909650924</c:v>
                </c:pt>
                <c:pt idx="268">
                  <c:v>36.112800821355222</c:v>
                </c:pt>
                <c:pt idx="269">
                  <c:v>21.477417864476379</c:v>
                </c:pt>
                <c:pt idx="270">
                  <c:v>19.007713552361395</c:v>
                </c:pt>
                <c:pt idx="271">
                  <c:v>21.350222792607795</c:v>
                </c:pt>
                <c:pt idx="272">
                  <c:v>22.995809034907598</c:v>
                </c:pt>
                <c:pt idx="273">
                  <c:v>28.00676488706365</c:v>
                </c:pt>
                <c:pt idx="274">
                  <c:v>20.637400410677614</c:v>
                </c:pt>
                <c:pt idx="275">
                  <c:v>16.837447638603695</c:v>
                </c:pt>
                <c:pt idx="276">
                  <c:v>13.906661190965087</c:v>
                </c:pt>
                <c:pt idx="277">
                  <c:v>13.265386036960987</c:v>
                </c:pt>
                <c:pt idx="278">
                  <c:v>16.466462012320324</c:v>
                </c:pt>
                <c:pt idx="279">
                  <c:v>20.178968172484602</c:v>
                </c:pt>
                <c:pt idx="280">
                  <c:v>25.237622176591373</c:v>
                </c:pt>
                <c:pt idx="281">
                  <c:v>23.154802874743329</c:v>
                </c:pt>
                <c:pt idx="282">
                  <c:v>21.376721765913757</c:v>
                </c:pt>
                <c:pt idx="283">
                  <c:v>22.219389117043114</c:v>
                </c:pt>
                <c:pt idx="284">
                  <c:v>28.473146817248459</c:v>
                </c:pt>
                <c:pt idx="285">
                  <c:v>27.868970225872687</c:v>
                </c:pt>
                <c:pt idx="286">
                  <c:v>55.446451745379861</c:v>
                </c:pt>
                <c:pt idx="287">
                  <c:v>59.887679671457889</c:v>
                </c:pt>
                <c:pt idx="288">
                  <c:v>32.795129363449689</c:v>
                </c:pt>
                <c:pt idx="289">
                  <c:v>50.0910092402464</c:v>
                </c:pt>
                <c:pt idx="290">
                  <c:v>53.784966119096502</c:v>
                </c:pt>
                <c:pt idx="291">
                  <c:v>30.688460985626286</c:v>
                </c:pt>
                <c:pt idx="292">
                  <c:v>43.44771663244353</c:v>
                </c:pt>
                <c:pt idx="293">
                  <c:v>46.349354209445579</c:v>
                </c:pt>
                <c:pt idx="294">
                  <c:v>33.600698151950724</c:v>
                </c:pt>
                <c:pt idx="295">
                  <c:v>54.312295687884998</c:v>
                </c:pt>
                <c:pt idx="296">
                  <c:v>33.6695954825462</c:v>
                </c:pt>
                <c:pt idx="297">
                  <c:v>53.353032854209438</c:v>
                </c:pt>
                <c:pt idx="298">
                  <c:v>72.101056468172473</c:v>
                </c:pt>
                <c:pt idx="299">
                  <c:v>70.007637577002043</c:v>
                </c:pt>
                <c:pt idx="300">
                  <c:v>48.434823408624226</c:v>
                </c:pt>
                <c:pt idx="301">
                  <c:v>30.412871663244349</c:v>
                </c:pt>
                <c:pt idx="302">
                  <c:v>21.859003080082132</c:v>
                </c:pt>
                <c:pt idx="303">
                  <c:v>25.823249486652973</c:v>
                </c:pt>
                <c:pt idx="304">
                  <c:v>23.361494866529775</c:v>
                </c:pt>
                <c:pt idx="305">
                  <c:v>25.401915811088291</c:v>
                </c:pt>
                <c:pt idx="306">
                  <c:v>22.892463039014373</c:v>
                </c:pt>
                <c:pt idx="307">
                  <c:v>22.240588295687882</c:v>
                </c:pt>
                <c:pt idx="308">
                  <c:v>21.548965092402458</c:v>
                </c:pt>
                <c:pt idx="309">
                  <c:v>21.299874743326487</c:v>
                </c:pt>
                <c:pt idx="310">
                  <c:v>20.873241273100611</c:v>
                </c:pt>
                <c:pt idx="311">
                  <c:v>20.104771047227928</c:v>
                </c:pt>
                <c:pt idx="312">
                  <c:v>19.744385010266939</c:v>
                </c:pt>
                <c:pt idx="313">
                  <c:v>19.076610882956874</c:v>
                </c:pt>
                <c:pt idx="314">
                  <c:v>18.459184804928125</c:v>
                </c:pt>
                <c:pt idx="315">
                  <c:v>18.700325462012319</c:v>
                </c:pt>
                <c:pt idx="316">
                  <c:v>19.150808008213545</c:v>
                </c:pt>
                <c:pt idx="317">
                  <c:v>19.91662833675564</c:v>
                </c:pt>
                <c:pt idx="318">
                  <c:v>20.258465092402464</c:v>
                </c:pt>
                <c:pt idx="319">
                  <c:v>21.000436344969199</c:v>
                </c:pt>
                <c:pt idx="320">
                  <c:v>19.675487679671456</c:v>
                </c:pt>
                <c:pt idx="321">
                  <c:v>18.172995893223813</c:v>
                </c:pt>
                <c:pt idx="322">
                  <c:v>16.564508213552358</c:v>
                </c:pt>
                <c:pt idx="323">
                  <c:v>14.863274127310056</c:v>
                </c:pt>
                <c:pt idx="324">
                  <c:v>13.124941478439425</c:v>
                </c:pt>
                <c:pt idx="325">
                  <c:v>12.859951745379878</c:v>
                </c:pt>
                <c:pt idx="326">
                  <c:v>14.023256673511296</c:v>
                </c:pt>
                <c:pt idx="327">
                  <c:v>14.399542094455848</c:v>
                </c:pt>
                <c:pt idx="328">
                  <c:v>14.828825462012318</c:v>
                </c:pt>
                <c:pt idx="329">
                  <c:v>14.412791581108831</c:v>
                </c:pt>
                <c:pt idx="330">
                  <c:v>13.874862422997946</c:v>
                </c:pt>
                <c:pt idx="331">
                  <c:v>14.076254620123198</c:v>
                </c:pt>
                <c:pt idx="332">
                  <c:v>15.69534188911704</c:v>
                </c:pt>
                <c:pt idx="333">
                  <c:v>18.151796714579049</c:v>
                </c:pt>
                <c:pt idx="334">
                  <c:v>18.737424024640656</c:v>
                </c:pt>
                <c:pt idx="335">
                  <c:v>18.366438398357285</c:v>
                </c:pt>
                <c:pt idx="336">
                  <c:v>18.581080082135525</c:v>
                </c:pt>
                <c:pt idx="337">
                  <c:v>18.406186858316222</c:v>
                </c:pt>
                <c:pt idx="338">
                  <c:v>17.778161190965093</c:v>
                </c:pt>
                <c:pt idx="339">
                  <c:v>17.719863449691989</c:v>
                </c:pt>
                <c:pt idx="340">
                  <c:v>17.592668377823404</c:v>
                </c:pt>
                <c:pt idx="341">
                  <c:v>18.138547227926075</c:v>
                </c:pt>
                <c:pt idx="342">
                  <c:v>18.72947433264887</c:v>
                </c:pt>
                <c:pt idx="343">
                  <c:v>20.160418891170426</c:v>
                </c:pt>
                <c:pt idx="344">
                  <c:v>25.343618069815189</c:v>
                </c:pt>
                <c:pt idx="345">
                  <c:v>20.282314168377827</c:v>
                </c:pt>
                <c:pt idx="346">
                  <c:v>22.033896303901436</c:v>
                </c:pt>
                <c:pt idx="347">
                  <c:v>31.573526694045171</c:v>
                </c:pt>
                <c:pt idx="348">
                  <c:v>22.121342915811081</c:v>
                </c:pt>
                <c:pt idx="349">
                  <c:v>22.367783367556466</c:v>
                </c:pt>
                <c:pt idx="350">
                  <c:v>25.423114989733058</c:v>
                </c:pt>
                <c:pt idx="351">
                  <c:v>19.063361396303893</c:v>
                </c:pt>
                <c:pt idx="352">
                  <c:v>20.685098562628337</c:v>
                </c:pt>
                <c:pt idx="353">
                  <c:v>22.182290554414781</c:v>
                </c:pt>
                <c:pt idx="354">
                  <c:v>18.475084188911701</c:v>
                </c:pt>
                <c:pt idx="355">
                  <c:v>18.975914784394249</c:v>
                </c:pt>
                <c:pt idx="356">
                  <c:v>17.786110882956876</c:v>
                </c:pt>
                <c:pt idx="357">
                  <c:v>15.708591375770014</c:v>
                </c:pt>
                <c:pt idx="358">
                  <c:v>15.289907597535931</c:v>
                </c:pt>
                <c:pt idx="359">
                  <c:v>14.871223819301843</c:v>
                </c:pt>
                <c:pt idx="360">
                  <c:v>15.080565708418892</c:v>
                </c:pt>
                <c:pt idx="361">
                  <c:v>17.653616016427101</c:v>
                </c:pt>
                <c:pt idx="362">
                  <c:v>15.856985626283363</c:v>
                </c:pt>
                <c:pt idx="363">
                  <c:v>19.508544147843942</c:v>
                </c:pt>
                <c:pt idx="364">
                  <c:v>38.521557494866528</c:v>
                </c:pt>
                <c:pt idx="365">
                  <c:v>35.304582135523617</c:v>
                </c:pt>
                <c:pt idx="366">
                  <c:v>20.783144763860363</c:v>
                </c:pt>
                <c:pt idx="367">
                  <c:v>25.963694045174535</c:v>
                </c:pt>
                <c:pt idx="368">
                  <c:v>17.566169404517449</c:v>
                </c:pt>
                <c:pt idx="369">
                  <c:v>16.983191991786445</c:v>
                </c:pt>
                <c:pt idx="370">
                  <c:v>16.437313141683774</c:v>
                </c:pt>
                <c:pt idx="371">
                  <c:v>18.459184804928125</c:v>
                </c:pt>
                <c:pt idx="372">
                  <c:v>21.053434291581109</c:v>
                </c:pt>
                <c:pt idx="373">
                  <c:v>19.015663244353185</c:v>
                </c:pt>
                <c:pt idx="374">
                  <c:v>16.755300821355231</c:v>
                </c:pt>
                <c:pt idx="375">
                  <c:v>15.10971457905544</c:v>
                </c:pt>
                <c:pt idx="376">
                  <c:v>15.096465092402465</c:v>
                </c:pt>
                <c:pt idx="377">
                  <c:v>14.669831622176593</c:v>
                </c:pt>
                <c:pt idx="378">
                  <c:v>19.084560574948661</c:v>
                </c:pt>
                <c:pt idx="379">
                  <c:v>24.381705338809034</c:v>
                </c:pt>
                <c:pt idx="380">
                  <c:v>17.431024640657082</c:v>
                </c:pt>
                <c:pt idx="381">
                  <c:v>15.591995893223816</c:v>
                </c:pt>
                <c:pt idx="382">
                  <c:v>15.584046201232029</c:v>
                </c:pt>
                <c:pt idx="383">
                  <c:v>15.780138603696098</c:v>
                </c:pt>
                <c:pt idx="384">
                  <c:v>15.099114989733055</c:v>
                </c:pt>
                <c:pt idx="385">
                  <c:v>15.077915811088292</c:v>
                </c:pt>
                <c:pt idx="386">
                  <c:v>15.154762833675562</c:v>
                </c:pt>
                <c:pt idx="387">
                  <c:v>14.669831622176593</c:v>
                </c:pt>
                <c:pt idx="388">
                  <c:v>14.622133470225869</c:v>
                </c:pt>
                <c:pt idx="389">
                  <c:v>15.947082135523612</c:v>
                </c:pt>
                <c:pt idx="390">
                  <c:v>14.235248459958934</c:v>
                </c:pt>
                <c:pt idx="391">
                  <c:v>14.781127310061605</c:v>
                </c:pt>
                <c:pt idx="392">
                  <c:v>14.166351129363447</c:v>
                </c:pt>
                <c:pt idx="393">
                  <c:v>14.028556468172484</c:v>
                </c:pt>
                <c:pt idx="394">
                  <c:v>13.994107802874744</c:v>
                </c:pt>
                <c:pt idx="395">
                  <c:v>14.012657084188909</c:v>
                </c:pt>
                <c:pt idx="396">
                  <c:v>13.835113963039012</c:v>
                </c:pt>
                <c:pt idx="397">
                  <c:v>13.827164271047224</c:v>
                </c:pt>
                <c:pt idx="398">
                  <c:v>13.911960985626283</c:v>
                </c:pt>
                <c:pt idx="399">
                  <c:v>13.874862422997946</c:v>
                </c:pt>
                <c:pt idx="400">
                  <c:v>13.885462012320325</c:v>
                </c:pt>
                <c:pt idx="401">
                  <c:v>14.171650924024638</c:v>
                </c:pt>
                <c:pt idx="402">
                  <c:v>14.187550308008211</c:v>
                </c:pt>
                <c:pt idx="403">
                  <c:v>14.587684804928129</c:v>
                </c:pt>
                <c:pt idx="404">
                  <c:v>14.354493839835731</c:v>
                </c:pt>
                <c:pt idx="405">
                  <c:v>14.288246406570842</c:v>
                </c:pt>
                <c:pt idx="406">
                  <c:v>13.935810061601645</c:v>
                </c:pt>
                <c:pt idx="407">
                  <c:v>14.100103696098561</c:v>
                </c:pt>
                <c:pt idx="408">
                  <c:v>14.320045174537984</c:v>
                </c:pt>
                <c:pt idx="409">
                  <c:v>14.306795687885007</c:v>
                </c:pt>
                <c:pt idx="410">
                  <c:v>14.272347022587267</c:v>
                </c:pt>
                <c:pt idx="411">
                  <c:v>14.150451745379874</c:v>
                </c:pt>
                <c:pt idx="412">
                  <c:v>14.137202258726894</c:v>
                </c:pt>
                <c:pt idx="413">
                  <c:v>14.219349075975359</c:v>
                </c:pt>
                <c:pt idx="414">
                  <c:v>14.025906570841885</c:v>
                </c:pt>
                <c:pt idx="415">
                  <c:v>14.108053388090346</c:v>
                </c:pt>
                <c:pt idx="416">
                  <c:v>13.848363449691988</c:v>
                </c:pt>
                <c:pt idx="417">
                  <c:v>13.522426078028749</c:v>
                </c:pt>
                <c:pt idx="418">
                  <c:v>13.686719712525663</c:v>
                </c:pt>
                <c:pt idx="419">
                  <c:v>13.853663244353184</c:v>
                </c:pt>
                <c:pt idx="420">
                  <c:v>14.354493839835731</c:v>
                </c:pt>
                <c:pt idx="421">
                  <c:v>14.214049281314169</c:v>
                </c:pt>
                <c:pt idx="422">
                  <c:v>14.29619609856263</c:v>
                </c:pt>
                <c:pt idx="423">
                  <c:v>14.736079055441479</c:v>
                </c:pt>
                <c:pt idx="424">
                  <c:v>14.338594455852158</c:v>
                </c:pt>
                <c:pt idx="425">
                  <c:v>14.0179568788501</c:v>
                </c:pt>
                <c:pt idx="426">
                  <c:v>14.436640657084185</c:v>
                </c:pt>
                <c:pt idx="427">
                  <c:v>13.888111909650924</c:v>
                </c:pt>
                <c:pt idx="428">
                  <c:v>13.901361396303896</c:v>
                </c:pt>
                <c:pt idx="429">
                  <c:v>13.967608829568785</c:v>
                </c:pt>
                <c:pt idx="430">
                  <c:v>14.065655030800821</c:v>
                </c:pt>
                <c:pt idx="431">
                  <c:v>13.935810061601645</c:v>
                </c:pt>
                <c:pt idx="432">
                  <c:v>13.758266940451746</c:v>
                </c:pt>
                <c:pt idx="433">
                  <c:v>13.69466940451745</c:v>
                </c:pt>
                <c:pt idx="434">
                  <c:v>13.925210472279259</c:v>
                </c:pt>
                <c:pt idx="435">
                  <c:v>14.070954825462008</c:v>
                </c:pt>
                <c:pt idx="436">
                  <c:v>15.3694045174538</c:v>
                </c:pt>
                <c:pt idx="437">
                  <c:v>14.892422997946605</c:v>
                </c:pt>
                <c:pt idx="438">
                  <c:v>14.815575975359341</c:v>
                </c:pt>
                <c:pt idx="439">
                  <c:v>14.61153388090349</c:v>
                </c:pt>
                <c:pt idx="440">
                  <c:v>14.396892197125256</c:v>
                </c:pt>
                <c:pt idx="441">
                  <c:v>14.338594455852158</c:v>
                </c:pt>
                <c:pt idx="442">
                  <c:v>14.327994866529771</c:v>
                </c:pt>
                <c:pt idx="443">
                  <c:v>14.349194045174535</c:v>
                </c:pt>
                <c:pt idx="444">
                  <c:v>14.399542094455848</c:v>
                </c:pt>
                <c:pt idx="445">
                  <c:v>14.547936344969195</c:v>
                </c:pt>
                <c:pt idx="446">
                  <c:v>15.173312114989729</c:v>
                </c:pt>
                <c:pt idx="447">
                  <c:v>15.064666324435317</c:v>
                </c:pt>
                <c:pt idx="448">
                  <c:v>20.799044147843937</c:v>
                </c:pt>
                <c:pt idx="449">
                  <c:v>15.422402464065703</c:v>
                </c:pt>
                <c:pt idx="450">
                  <c:v>15.266058521560575</c:v>
                </c:pt>
                <c:pt idx="451">
                  <c:v>17.062688911704306</c:v>
                </c:pt>
                <c:pt idx="452">
                  <c:v>17.110387063655029</c:v>
                </c:pt>
                <c:pt idx="453">
                  <c:v>17.295879876796718</c:v>
                </c:pt>
                <c:pt idx="454">
                  <c:v>16.376365503080081</c:v>
                </c:pt>
                <c:pt idx="455">
                  <c:v>15.912633470225872</c:v>
                </c:pt>
                <c:pt idx="456">
                  <c:v>15.676792607802874</c:v>
                </c:pt>
                <c:pt idx="457">
                  <c:v>15.372054414784392</c:v>
                </c:pt>
                <c:pt idx="458">
                  <c:v>15.470100616016424</c:v>
                </c:pt>
                <c:pt idx="459">
                  <c:v>15.591995893223816</c:v>
                </c:pt>
                <c:pt idx="460">
                  <c:v>15.274008213552362</c:v>
                </c:pt>
                <c:pt idx="461">
                  <c:v>15.250159137577002</c:v>
                </c:pt>
                <c:pt idx="462">
                  <c:v>15.364104722792606</c:v>
                </c:pt>
                <c:pt idx="463">
                  <c:v>15.287257700205336</c:v>
                </c:pt>
                <c:pt idx="464">
                  <c:v>15.162712525667351</c:v>
                </c:pt>
                <c:pt idx="465">
                  <c:v>15.205110882956879</c:v>
                </c:pt>
                <c:pt idx="466">
                  <c:v>15.287257700205336</c:v>
                </c:pt>
                <c:pt idx="467">
                  <c:v>14.722829568788494</c:v>
                </c:pt>
                <c:pt idx="468">
                  <c:v>14.873873716632444</c:v>
                </c:pt>
                <c:pt idx="469">
                  <c:v>15.022267967145789</c:v>
                </c:pt>
                <c:pt idx="470">
                  <c:v>15.178611909650925</c:v>
                </c:pt>
                <c:pt idx="471">
                  <c:v>14.945420944558519</c:v>
                </c:pt>
                <c:pt idx="472">
                  <c:v>14.916272073921965</c:v>
                </c:pt>
                <c:pt idx="473">
                  <c:v>14.871223819301843</c:v>
                </c:pt>
                <c:pt idx="474">
                  <c:v>15.133563655030802</c:v>
                </c:pt>
                <c:pt idx="475">
                  <c:v>14.67778131416838</c:v>
                </c:pt>
                <c:pt idx="476">
                  <c:v>14.966620123203281</c:v>
                </c:pt>
                <c:pt idx="477">
                  <c:v>14.799676591375768</c:v>
                </c:pt>
                <c:pt idx="478">
                  <c:v>15.194511293634491</c:v>
                </c:pt>
                <c:pt idx="479">
                  <c:v>14.924221765913753</c:v>
                </c:pt>
                <c:pt idx="480">
                  <c:v>14.426041067761805</c:v>
                </c:pt>
                <c:pt idx="481">
                  <c:v>14.738728952772071</c:v>
                </c:pt>
                <c:pt idx="482">
                  <c:v>14.730779260780283</c:v>
                </c:pt>
                <c:pt idx="483">
                  <c:v>14.847374743326489</c:v>
                </c:pt>
                <c:pt idx="484">
                  <c:v>14.802326488706367</c:v>
                </c:pt>
                <c:pt idx="485">
                  <c:v>15.067316221765914</c:v>
                </c:pt>
                <c:pt idx="486">
                  <c:v>15.896734086242299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7A-443D-B38D-E6C5CCA0A45C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6C'!$P$14:$P$817</c:f>
              <c:numCache>
                <c:formatCode>0.0</c:formatCode>
                <c:ptCount val="804"/>
                <c:pt idx="0">
                  <c:v>0.75726943630871468</c:v>
                </c:pt>
                <c:pt idx="1">
                  <c:v>0.53410786893480522</c:v>
                </c:pt>
                <c:pt idx="2">
                  <c:v>0.55215648035180354</c:v>
                </c:pt>
                <c:pt idx="3">
                  <c:v>0.62221670744898805</c:v>
                </c:pt>
                <c:pt idx="4">
                  <c:v>0.91615425045624344</c:v>
                </c:pt>
                <c:pt idx="5">
                  <c:v>1.5585622832368191</c:v>
                </c:pt>
                <c:pt idx="6">
                  <c:v>0.88067323672645681</c:v>
                </c:pt>
                <c:pt idx="7">
                  <c:v>1.1018001249615097</c:v>
                </c:pt>
                <c:pt idx="8">
                  <c:v>1.2816390213895785</c:v>
                </c:pt>
                <c:pt idx="9">
                  <c:v>1.9021226407329768</c:v>
                </c:pt>
                <c:pt idx="10">
                  <c:v>1.6313014344773622</c:v>
                </c:pt>
                <c:pt idx="11">
                  <c:v>1.4510398852026245</c:v>
                </c:pt>
                <c:pt idx="12">
                  <c:v>1.0596328460860625</c:v>
                </c:pt>
                <c:pt idx="13">
                  <c:v>1.0433483314123573</c:v>
                </c:pt>
                <c:pt idx="14">
                  <c:v>1.1272592454041115</c:v>
                </c:pt>
                <c:pt idx="15">
                  <c:v>1.2212840876836963</c:v>
                </c:pt>
                <c:pt idx="16">
                  <c:v>1.8496863903811784</c:v>
                </c:pt>
                <c:pt idx="17">
                  <c:v>2.2784680971280076</c:v>
                </c:pt>
                <c:pt idx="18">
                  <c:v>2.5648955916777076</c:v>
                </c:pt>
                <c:pt idx="19">
                  <c:v>2.6225151065711878</c:v>
                </c:pt>
                <c:pt idx="20">
                  <c:v>2.8894840150130237</c:v>
                </c:pt>
                <c:pt idx="21">
                  <c:v>4.0351479757114967</c:v>
                </c:pt>
                <c:pt idx="22">
                  <c:v>4.2423171331887213</c:v>
                </c:pt>
                <c:pt idx="23">
                  <c:v>8.7394174681044916</c:v>
                </c:pt>
                <c:pt idx="24">
                  <c:v>2.9555369011079029</c:v>
                </c:pt>
                <c:pt idx="25">
                  <c:v>2.6259172836820208</c:v>
                </c:pt>
                <c:pt idx="26">
                  <c:v>2.4105523469363139</c:v>
                </c:pt>
                <c:pt idx="27">
                  <c:v>2.5568208742226322</c:v>
                </c:pt>
                <c:pt idx="28">
                  <c:v>3.0878016801360739</c:v>
                </c:pt>
                <c:pt idx="29">
                  <c:v>1.975720124704553</c:v>
                </c:pt>
                <c:pt idx="30">
                  <c:v>9.5699127076007748</c:v>
                </c:pt>
                <c:pt idx="31">
                  <c:v>5.293071441932784</c:v>
                </c:pt>
                <c:pt idx="32">
                  <c:v>4.3116015762992737</c:v>
                </c:pt>
                <c:pt idx="33">
                  <c:v>1.7826366961858544</c:v>
                </c:pt>
                <c:pt idx="34">
                  <c:v>2.4512045890825735</c:v>
                </c:pt>
                <c:pt idx="35">
                  <c:v>1.8274228637541965</c:v>
                </c:pt>
                <c:pt idx="36">
                  <c:v>3.1003449045091291</c:v>
                </c:pt>
                <c:pt idx="37">
                  <c:v>1.9426788842287155</c:v>
                </c:pt>
                <c:pt idx="38">
                  <c:v>2.0649432923511521</c:v>
                </c:pt>
                <c:pt idx="39">
                  <c:v>1.8835713775938727</c:v>
                </c:pt>
                <c:pt idx="40">
                  <c:v>1.4469930402188378</c:v>
                </c:pt>
                <c:pt idx="41">
                  <c:v>1.1517300530900529</c:v>
                </c:pt>
                <c:pt idx="42">
                  <c:v>1.3821170685758062</c:v>
                </c:pt>
                <c:pt idx="43">
                  <c:v>1.2323748606469995</c:v>
                </c:pt>
                <c:pt idx="44">
                  <c:v>1.0158995584187545</c:v>
                </c:pt>
                <c:pt idx="45">
                  <c:v>0.97846938703191899</c:v>
                </c:pt>
                <c:pt idx="46">
                  <c:v>0.99667955515627549</c:v>
                </c:pt>
                <c:pt idx="47">
                  <c:v>1.0247075831415708</c:v>
                </c:pt>
                <c:pt idx="48">
                  <c:v>1.2636034370102569</c:v>
                </c:pt>
                <c:pt idx="49">
                  <c:v>1.1082673478183045</c:v>
                </c:pt>
                <c:pt idx="50">
                  <c:v>1.1229728266624723</c:v>
                </c:pt>
                <c:pt idx="51">
                  <c:v>1.2105969950545719</c:v>
                </c:pt>
                <c:pt idx="52">
                  <c:v>0.9887908895274311</c:v>
                </c:pt>
                <c:pt idx="53">
                  <c:v>1.1799066107450262</c:v>
                </c:pt>
                <c:pt idx="54">
                  <c:v>1.159138580290717</c:v>
                </c:pt>
                <c:pt idx="55">
                  <c:v>0.9962314162782665</c:v>
                </c:pt>
                <c:pt idx="56">
                  <c:v>1.3009000875900301</c:v>
                </c:pt>
                <c:pt idx="57">
                  <c:v>1.4577522044236417</c:v>
                </c:pt>
                <c:pt idx="58">
                  <c:v>1.4299343005149954</c:v>
                </c:pt>
                <c:pt idx="59">
                  <c:v>2.824665106083049</c:v>
                </c:pt>
                <c:pt idx="60">
                  <c:v>7.2096749966146838</c:v>
                </c:pt>
                <c:pt idx="61">
                  <c:v>8.1296225003467093</c:v>
                </c:pt>
                <c:pt idx="62">
                  <c:v>6.1368236725133496</c:v>
                </c:pt>
                <c:pt idx="63">
                  <c:v>7.3611682742491107</c:v>
                </c:pt>
                <c:pt idx="64">
                  <c:v>16.379808743128887</c:v>
                </c:pt>
                <c:pt idx="65">
                  <c:v>12.017439014570584</c:v>
                </c:pt>
                <c:pt idx="66">
                  <c:v>5.3919639397706325</c:v>
                </c:pt>
                <c:pt idx="67">
                  <c:v>2.9432427367489482</c:v>
                </c:pt>
                <c:pt idx="68">
                  <c:v>2.8843428043217827</c:v>
                </c:pt>
                <c:pt idx="69">
                  <c:v>2.3578135146387815</c:v>
                </c:pt>
                <c:pt idx="70">
                  <c:v>2.2609377143397591</c:v>
                </c:pt>
                <c:pt idx="71">
                  <c:v>3.5971632044270314</c:v>
                </c:pt>
                <c:pt idx="72">
                  <c:v>5.7511135948733205</c:v>
                </c:pt>
                <c:pt idx="73">
                  <c:v>3.4005551232031785</c:v>
                </c:pt>
                <c:pt idx="74">
                  <c:v>2.5810276130318521</c:v>
                </c:pt>
                <c:pt idx="75">
                  <c:v>2.6195276550072766</c:v>
                </c:pt>
                <c:pt idx="76">
                  <c:v>4.4210877179846939</c:v>
                </c:pt>
                <c:pt idx="77">
                  <c:v>4.1728371519956937</c:v>
                </c:pt>
                <c:pt idx="78">
                  <c:v>4.159780230687784</c:v>
                </c:pt>
                <c:pt idx="79">
                  <c:v>4.9045169197921554</c:v>
                </c:pt>
                <c:pt idx="80">
                  <c:v>21.898670127384719</c:v>
                </c:pt>
                <c:pt idx="81">
                  <c:v>34.006028517581534</c:v>
                </c:pt>
                <c:pt idx="82">
                  <c:v>28.890218146321917</c:v>
                </c:pt>
                <c:pt idx="83">
                  <c:v>23.106355560925355</c:v>
                </c:pt>
                <c:pt idx="84">
                  <c:v>14.360647012665604</c:v>
                </c:pt>
                <c:pt idx="85">
                  <c:v>7.601483166196469</c:v>
                </c:pt>
                <c:pt idx="86">
                  <c:v>4.7927150394036033</c:v>
                </c:pt>
                <c:pt idx="87">
                  <c:v>8.6111690934664313</c:v>
                </c:pt>
                <c:pt idx="88">
                  <c:v>5.9547855675016592</c:v>
                </c:pt>
                <c:pt idx="89">
                  <c:v>7.7275433774636433</c:v>
                </c:pt>
                <c:pt idx="90">
                  <c:v>11.020751532114559</c:v>
                </c:pt>
                <c:pt idx="91">
                  <c:v>7.5266078145601698</c:v>
                </c:pt>
                <c:pt idx="92">
                  <c:v>4.7740267146759985</c:v>
                </c:pt>
                <c:pt idx="93">
                  <c:v>3.3814356502851233</c:v>
                </c:pt>
                <c:pt idx="94">
                  <c:v>9.129709187176168</c:v>
                </c:pt>
                <c:pt idx="95">
                  <c:v>8.7665502092462404</c:v>
                </c:pt>
                <c:pt idx="96">
                  <c:v>4.9924416883050498</c:v>
                </c:pt>
                <c:pt idx="97">
                  <c:v>4.0826175991171008</c:v>
                </c:pt>
                <c:pt idx="98">
                  <c:v>3.3989976097550993</c:v>
                </c:pt>
                <c:pt idx="99">
                  <c:v>3.0456134469231846</c:v>
                </c:pt>
                <c:pt idx="100">
                  <c:v>2.8672765601866312</c:v>
                </c:pt>
                <c:pt idx="101">
                  <c:v>2.6663230156831386</c:v>
                </c:pt>
                <c:pt idx="102">
                  <c:v>3.1908251306585971</c:v>
                </c:pt>
                <c:pt idx="103">
                  <c:v>2.7113167574591621</c:v>
                </c:pt>
                <c:pt idx="104">
                  <c:v>2.3450222211640845</c:v>
                </c:pt>
                <c:pt idx="105">
                  <c:v>2.9864204188065413</c:v>
                </c:pt>
                <c:pt idx="106">
                  <c:v>2.6263809994666705</c:v>
                </c:pt>
                <c:pt idx="107">
                  <c:v>2.1838556496885331</c:v>
                </c:pt>
                <c:pt idx="108">
                  <c:v>2.7278698727034878</c:v>
                </c:pt>
                <c:pt idx="109">
                  <c:v>2.8480460797554388</c:v>
                </c:pt>
                <c:pt idx="110">
                  <c:v>2.5441241656175402</c:v>
                </c:pt>
                <c:pt idx="111">
                  <c:v>2.3365228690373971</c:v>
                </c:pt>
                <c:pt idx="112">
                  <c:v>2.498643771894498</c:v>
                </c:pt>
                <c:pt idx="113">
                  <c:v>2.4397448303798042</c:v>
                </c:pt>
                <c:pt idx="114">
                  <c:v>2.5297408092756295</c:v>
                </c:pt>
                <c:pt idx="115">
                  <c:v>2.634442267015618</c:v>
                </c:pt>
                <c:pt idx="116">
                  <c:v>2.7515074108212856</c:v>
                </c:pt>
                <c:pt idx="117">
                  <c:v>2.6404117927126496</c:v>
                </c:pt>
                <c:pt idx="118">
                  <c:v>2.7085923838595014</c:v>
                </c:pt>
                <c:pt idx="119">
                  <c:v>3.052015679767166</c:v>
                </c:pt>
                <c:pt idx="120">
                  <c:v>2.545685219847055</c:v>
                </c:pt>
                <c:pt idx="121">
                  <c:v>2.6539608885739563</c:v>
                </c:pt>
                <c:pt idx="122">
                  <c:v>2.6560095856629569</c:v>
                </c:pt>
                <c:pt idx="123">
                  <c:v>2.6928535656708221</c:v>
                </c:pt>
                <c:pt idx="124">
                  <c:v>2.789220200728896</c:v>
                </c:pt>
                <c:pt idx="125">
                  <c:v>2.6065388416251682</c:v>
                </c:pt>
                <c:pt idx="126">
                  <c:v>2.7161934764052318</c:v>
                </c:pt>
                <c:pt idx="127">
                  <c:v>2.8760421081905596</c:v>
                </c:pt>
                <c:pt idx="128">
                  <c:v>2.7168152081158112</c:v>
                </c:pt>
                <c:pt idx="129">
                  <c:v>2.7069623759672949</c:v>
                </c:pt>
                <c:pt idx="130">
                  <c:v>4.7548098293265069</c:v>
                </c:pt>
                <c:pt idx="131">
                  <c:v>6.0164475408606073</c:v>
                </c:pt>
                <c:pt idx="132">
                  <c:v>6.321955995259346</c:v>
                </c:pt>
                <c:pt idx="133">
                  <c:v>3.8213932286086112</c:v>
                </c:pt>
                <c:pt idx="134">
                  <c:v>3.2719466810378735</c:v>
                </c:pt>
                <c:pt idx="135">
                  <c:v>3.4319333653241659</c:v>
                </c:pt>
                <c:pt idx="136">
                  <c:v>3.1479622118475277</c:v>
                </c:pt>
                <c:pt idx="137">
                  <c:v>3.1580066184286419</c:v>
                </c:pt>
                <c:pt idx="138">
                  <c:v>3.1553407213229563</c:v>
                </c:pt>
                <c:pt idx="139">
                  <c:v>3.1145364087255798</c:v>
                </c:pt>
                <c:pt idx="140">
                  <c:v>3.1328771249195988</c:v>
                </c:pt>
                <c:pt idx="141">
                  <c:v>2.9697924044247022</c:v>
                </c:pt>
                <c:pt idx="142">
                  <c:v>3.2523215836603008</c:v>
                </c:pt>
                <c:pt idx="143">
                  <c:v>3.3428642499536192</c:v>
                </c:pt>
                <c:pt idx="144">
                  <c:v>3.4419963215493277</c:v>
                </c:pt>
                <c:pt idx="145">
                  <c:v>3.5188198399301989</c:v>
                </c:pt>
                <c:pt idx="146">
                  <c:v>3.5350038242594848</c:v>
                </c:pt>
                <c:pt idx="147">
                  <c:v>3.4191936119561581</c:v>
                </c:pt>
                <c:pt idx="148">
                  <c:v>3.5287787250295062</c:v>
                </c:pt>
                <c:pt idx="149">
                  <c:v>3.6066806093427441</c:v>
                </c:pt>
                <c:pt idx="150">
                  <c:v>3.6133433702820117</c:v>
                </c:pt>
                <c:pt idx="151">
                  <c:v>3.6774706029262423</c:v>
                </c:pt>
                <c:pt idx="152">
                  <c:v>3.7626364484203454</c:v>
                </c:pt>
                <c:pt idx="153">
                  <c:v>3.7213314659257981</c:v>
                </c:pt>
                <c:pt idx="154">
                  <c:v>3.6962724850359439</c:v>
                </c:pt>
                <c:pt idx="155">
                  <c:v>3.6785469870336733</c:v>
                </c:pt>
                <c:pt idx="156">
                  <c:v>3.5991806151854622</c:v>
                </c:pt>
                <c:pt idx="157">
                  <c:v>3.5458585642463585</c:v>
                </c:pt>
                <c:pt idx="158">
                  <c:v>3.6069367509197154</c:v>
                </c:pt>
                <c:pt idx="159">
                  <c:v>3.7583425252473921</c:v>
                </c:pt>
                <c:pt idx="160">
                  <c:v>3.9145474243390947</c:v>
                </c:pt>
                <c:pt idx="161">
                  <c:v>3.9607275668232114</c:v>
                </c:pt>
                <c:pt idx="162">
                  <c:v>3.9360462121921813</c:v>
                </c:pt>
                <c:pt idx="163">
                  <c:v>4.0088023541202835</c:v>
                </c:pt>
                <c:pt idx="164">
                  <c:v>4.0341684486497753</c:v>
                </c:pt>
                <c:pt idx="165">
                  <c:v>4.0947074523569418</c:v>
                </c:pt>
                <c:pt idx="166">
                  <c:v>4.1712613792547213</c:v>
                </c:pt>
                <c:pt idx="167">
                  <c:v>4.1483441213669883</c:v>
                </c:pt>
                <c:pt idx="168">
                  <c:v>4.1286159437760297</c:v>
                </c:pt>
                <c:pt idx="169">
                  <c:v>4.0611125880963295</c:v>
                </c:pt>
                <c:pt idx="170">
                  <c:v>4.1264197079298146</c:v>
                </c:pt>
                <c:pt idx="171">
                  <c:v>4.0709409251259769</c:v>
                </c:pt>
                <c:pt idx="172">
                  <c:v>4.0888504931295389</c:v>
                </c:pt>
                <c:pt idx="173">
                  <c:v>4.1783072890591839</c:v>
                </c:pt>
                <c:pt idx="174">
                  <c:v>4.1909245668328632</c:v>
                </c:pt>
                <c:pt idx="175">
                  <c:v>4.1787609505435599</c:v>
                </c:pt>
                <c:pt idx="176">
                  <c:v>4.0512727829854889</c:v>
                </c:pt>
                <c:pt idx="177">
                  <c:v>4.070445777835177</c:v>
                </c:pt>
                <c:pt idx="178">
                  <c:v>3.9929130244369828</c:v>
                </c:pt>
                <c:pt idx="179">
                  <c:v>4.2097189445112582</c:v>
                </c:pt>
                <c:pt idx="180">
                  <c:v>5.2668638728425359</c:v>
                </c:pt>
                <c:pt idx="181">
                  <c:v>5.3085964627460971</c:v>
                </c:pt>
                <c:pt idx="182">
                  <c:v>6.2981900360724046</c:v>
                </c:pt>
                <c:pt idx="183">
                  <c:v>7.1033531624143151</c:v>
                </c:pt>
                <c:pt idx="184">
                  <c:v>7.4485650501841363</c:v>
                </c:pt>
                <c:pt idx="185">
                  <c:v>10.448574914570358</c:v>
                </c:pt>
                <c:pt idx="186">
                  <c:v>13.297678683613595</c:v>
                </c:pt>
                <c:pt idx="187">
                  <c:v>13.970857667623168</c:v>
                </c:pt>
                <c:pt idx="188">
                  <c:v>12.731908117387665</c:v>
                </c:pt>
                <c:pt idx="189">
                  <c:v>12.171850935281807</c:v>
                </c:pt>
                <c:pt idx="190">
                  <c:v>11.549810793402795</c:v>
                </c:pt>
                <c:pt idx="191">
                  <c:v>11.008593015563177</c:v>
                </c:pt>
                <c:pt idx="192">
                  <c:v>7.7572610259231656</c:v>
                </c:pt>
                <c:pt idx="193">
                  <c:v>4.488695144790249</c:v>
                </c:pt>
                <c:pt idx="194">
                  <c:v>2.8969701363957352</c:v>
                </c:pt>
                <c:pt idx="195">
                  <c:v>5.2393018201596915</c:v>
                </c:pt>
                <c:pt idx="196">
                  <c:v>4.7193142296025519</c:v>
                </c:pt>
                <c:pt idx="197">
                  <c:v>2.9180387669708465</c:v>
                </c:pt>
                <c:pt idx="198">
                  <c:v>2.2453884887587341</c:v>
                </c:pt>
                <c:pt idx="199">
                  <c:v>1.9380079028409696</c:v>
                </c:pt>
                <c:pt idx="200">
                  <c:v>2.1821525793081786</c:v>
                </c:pt>
                <c:pt idx="201">
                  <c:v>3.4786456092116036</c:v>
                </c:pt>
                <c:pt idx="202">
                  <c:v>5.8923854774882107</c:v>
                </c:pt>
                <c:pt idx="203">
                  <c:v>14.094487446717066</c:v>
                </c:pt>
                <c:pt idx="204">
                  <c:v>19.400737294639615</c:v>
                </c:pt>
                <c:pt idx="205">
                  <c:v>20.561815969199582</c:v>
                </c:pt>
                <c:pt idx="206">
                  <c:v>22.099796273808312</c:v>
                </c:pt>
                <c:pt idx="207">
                  <c:v>24.065657475713962</c:v>
                </c:pt>
                <c:pt idx="208">
                  <c:v>24.328459468271067</c:v>
                </c:pt>
                <c:pt idx="209">
                  <c:v>22.164417662830871</c:v>
                </c:pt>
                <c:pt idx="210">
                  <c:v>17.653683701484461</c:v>
                </c:pt>
                <c:pt idx="211">
                  <c:v>12.477386857536819</c:v>
                </c:pt>
                <c:pt idx="212">
                  <c:v>9.7935800446097776</c:v>
                </c:pt>
                <c:pt idx="213">
                  <c:v>12.555727394471822</c:v>
                </c:pt>
                <c:pt idx="214">
                  <c:v>10.790572658880512</c:v>
                </c:pt>
                <c:pt idx="215">
                  <c:v>7.3305309890027512</c:v>
                </c:pt>
                <c:pt idx="216">
                  <c:v>5.2360722449689616</c:v>
                </c:pt>
                <c:pt idx="217">
                  <c:v>3.6943401728908691</c:v>
                </c:pt>
                <c:pt idx="218">
                  <c:v>2.9650482153732276</c:v>
                </c:pt>
                <c:pt idx="219">
                  <c:v>5.7044448186172421</c:v>
                </c:pt>
                <c:pt idx="220">
                  <c:v>11.024240789663688</c:v>
                </c:pt>
                <c:pt idx="221">
                  <c:v>16.964247247789004</c:v>
                </c:pt>
                <c:pt idx="222">
                  <c:v>20.818861532873715</c:v>
                </c:pt>
                <c:pt idx="223">
                  <c:v>13.074227984200075</c:v>
                </c:pt>
                <c:pt idx="224">
                  <c:v>9.307681051823133</c:v>
                </c:pt>
                <c:pt idx="225">
                  <c:v>11.22712806009317</c:v>
                </c:pt>
                <c:pt idx="226">
                  <c:v>16.554030967307014</c:v>
                </c:pt>
                <c:pt idx="227">
                  <c:v>15.054210600571425</c:v>
                </c:pt>
                <c:pt idx="228">
                  <c:v>13.914283105330965</c:v>
                </c:pt>
                <c:pt idx="229">
                  <c:v>13.895386215483207</c:v>
                </c:pt>
                <c:pt idx="230">
                  <c:v>14.114409893785163</c:v>
                </c:pt>
                <c:pt idx="231">
                  <c:v>16.127649675008232</c:v>
                </c:pt>
                <c:pt idx="232">
                  <c:v>15.543607914295011</c:v>
                </c:pt>
                <c:pt idx="233">
                  <c:v>13.358420452141683</c:v>
                </c:pt>
                <c:pt idx="234">
                  <c:v>11.992628961177548</c:v>
                </c:pt>
                <c:pt idx="235">
                  <c:v>10.63932519082992</c:v>
                </c:pt>
                <c:pt idx="236">
                  <c:v>11.436698200062457</c:v>
                </c:pt>
                <c:pt idx="237">
                  <c:v>12.618096198154705</c:v>
                </c:pt>
                <c:pt idx="238">
                  <c:v>10.056971914502878</c:v>
                </c:pt>
                <c:pt idx="239">
                  <c:v>11.184501742302551</c:v>
                </c:pt>
                <c:pt idx="240">
                  <c:v>10.802814014527439</c:v>
                </c:pt>
                <c:pt idx="241">
                  <c:v>13.405536376363299</c:v>
                </c:pt>
                <c:pt idx="242">
                  <c:v>16.941081643106767</c:v>
                </c:pt>
                <c:pt idx="243">
                  <c:v>19.018205542434782</c:v>
                </c:pt>
                <c:pt idx="244">
                  <c:v>16.194131727468626</c:v>
                </c:pt>
                <c:pt idx="245">
                  <c:v>14.378212803268168</c:v>
                </c:pt>
                <c:pt idx="246">
                  <c:v>17.316962960848702</c:v>
                </c:pt>
                <c:pt idx="247">
                  <c:v>18.408789191848289</c:v>
                </c:pt>
                <c:pt idx="248">
                  <c:v>17.647044735102746</c:v>
                </c:pt>
                <c:pt idx="249">
                  <c:v>17.321943182876606</c:v>
                </c:pt>
                <c:pt idx="250">
                  <c:v>16.498469358065915</c:v>
                </c:pt>
                <c:pt idx="251">
                  <c:v>14.648539430277006</c:v>
                </c:pt>
                <c:pt idx="252">
                  <c:v>14.465033296948913</c:v>
                </c:pt>
                <c:pt idx="253">
                  <c:v>16.73579226675546</c:v>
                </c:pt>
                <c:pt idx="254">
                  <c:v>16.255905276384734</c:v>
                </c:pt>
                <c:pt idx="255">
                  <c:v>14.329786020919187</c:v>
                </c:pt>
                <c:pt idx="256">
                  <c:v>13.60074312341564</c:v>
                </c:pt>
                <c:pt idx="257">
                  <c:v>10.829958368925952</c:v>
                </c:pt>
                <c:pt idx="258">
                  <c:v>12.315873958791315</c:v>
                </c:pt>
                <c:pt idx="259">
                  <c:v>19.613530218587933</c:v>
                </c:pt>
                <c:pt idx="260">
                  <c:v>24.421891340618263</c:v>
                </c:pt>
                <c:pt idx="261">
                  <c:v>19.296846896183286</c:v>
                </c:pt>
                <c:pt idx="262">
                  <c:v>15.972505595775608</c:v>
                </c:pt>
                <c:pt idx="263">
                  <c:v>16.969361148457846</c:v>
                </c:pt>
                <c:pt idx="264">
                  <c:v>20.421139076316894</c:v>
                </c:pt>
                <c:pt idx="265">
                  <c:v>23.363112863613349</c:v>
                </c:pt>
                <c:pt idx="266">
                  <c:v>24.097142919532075</c:v>
                </c:pt>
                <c:pt idx="267">
                  <c:v>24.699615872483466</c:v>
                </c:pt>
                <c:pt idx="268">
                  <c:v>37.010655999257743</c:v>
                </c:pt>
                <c:pt idx="269">
                  <c:v>21.838940043302397</c:v>
                </c:pt>
                <c:pt idx="270">
                  <c:v>19.357219653655324</c:v>
                </c:pt>
                <c:pt idx="271">
                  <c:v>21.751066814896191</c:v>
                </c:pt>
                <c:pt idx="272">
                  <c:v>23.429350652788123</c:v>
                </c:pt>
                <c:pt idx="273">
                  <c:v>28.447893579539755</c:v>
                </c:pt>
                <c:pt idx="274">
                  <c:v>21.063547519307622</c:v>
                </c:pt>
                <c:pt idx="275">
                  <c:v>17.276997295250265</c:v>
                </c:pt>
                <c:pt idx="276">
                  <c:v>14.347866909579219</c:v>
                </c:pt>
                <c:pt idx="277">
                  <c:v>13.711868046029913</c:v>
                </c:pt>
                <c:pt idx="278">
                  <c:v>16.927001291579035</c:v>
                </c:pt>
                <c:pt idx="279">
                  <c:v>20.653526208864083</c:v>
                </c:pt>
                <c:pt idx="280">
                  <c:v>25.724350342778994</c:v>
                </c:pt>
                <c:pt idx="281">
                  <c:v>23.672803652969591</c:v>
                </c:pt>
                <c:pt idx="282">
                  <c:v>21.906006873360859</c:v>
                </c:pt>
                <c:pt idx="283">
                  <c:v>22.76766116751368</c:v>
                </c:pt>
                <c:pt idx="284">
                  <c:v>29.033781562872228</c:v>
                </c:pt>
                <c:pt idx="285">
                  <c:v>28.435535984124478</c:v>
                </c:pt>
                <c:pt idx="286">
                  <c:v>56.040130704216878</c:v>
                </c:pt>
                <c:pt idx="287">
                  <c:v>60.266725296684868</c:v>
                </c:pt>
                <c:pt idx="288">
                  <c:v>33.183225559894751</c:v>
                </c:pt>
                <c:pt idx="289">
                  <c:v>50.515346234632794</c:v>
                </c:pt>
                <c:pt idx="290">
                  <c:v>54.162355682355923</c:v>
                </c:pt>
                <c:pt idx="291">
                  <c:v>31.099587997341182</c:v>
                </c:pt>
                <c:pt idx="292">
                  <c:v>43.885456174846482</c:v>
                </c:pt>
                <c:pt idx="293">
                  <c:v>46.789366022920305</c:v>
                </c:pt>
                <c:pt idx="294">
                  <c:v>34.042635618876105</c:v>
                </c:pt>
                <c:pt idx="295">
                  <c:v>54.822324260825546</c:v>
                </c:pt>
                <c:pt idx="296">
                  <c:v>34.086268376198987</c:v>
                </c:pt>
                <c:pt idx="297">
                  <c:v>53.813995777227291</c:v>
                </c:pt>
                <c:pt idx="298">
                  <c:v>72.484107452576822</c:v>
                </c:pt>
                <c:pt idx="299">
                  <c:v>70.282697915893635</c:v>
                </c:pt>
                <c:pt idx="300">
                  <c:v>48.662666724905755</c:v>
                </c:pt>
                <c:pt idx="301">
                  <c:v>30.645606139290543</c:v>
                </c:pt>
                <c:pt idx="302">
                  <c:v>22.117772390781184</c:v>
                </c:pt>
                <c:pt idx="303">
                  <c:v>26.123921016438285</c:v>
                </c:pt>
                <c:pt idx="304">
                  <c:v>23.684234384859597</c:v>
                </c:pt>
                <c:pt idx="305">
                  <c:v>25.741601079783877</c:v>
                </c:pt>
                <c:pt idx="306">
                  <c:v>23.236577310646467</c:v>
                </c:pt>
                <c:pt idx="307">
                  <c:v>22.588245769669182</c:v>
                </c:pt>
                <c:pt idx="308">
                  <c:v>21.898471193696388</c:v>
                </c:pt>
                <c:pt idx="309">
                  <c:v>21.674414339478936</c:v>
                </c:pt>
                <c:pt idx="310">
                  <c:v>21.250014627255819</c:v>
                </c:pt>
                <c:pt idx="311">
                  <c:v>20.484548420766156</c:v>
                </c:pt>
                <c:pt idx="312">
                  <c:v>20.126242089531875</c:v>
                </c:pt>
                <c:pt idx="313">
                  <c:v>19.460278076465428</c:v>
                </c:pt>
                <c:pt idx="314">
                  <c:v>18.84747356671825</c:v>
                </c:pt>
                <c:pt idx="315">
                  <c:v>19.095007393258619</c:v>
                </c:pt>
                <c:pt idx="316">
                  <c:v>19.549264220223129</c:v>
                </c:pt>
                <c:pt idx="317">
                  <c:v>20.32047637842706</c:v>
                </c:pt>
                <c:pt idx="318">
                  <c:v>20.66624146711322</c:v>
                </c:pt>
                <c:pt idx="319">
                  <c:v>21.41237213113337</c:v>
                </c:pt>
                <c:pt idx="320">
                  <c:v>20.086537665248326</c:v>
                </c:pt>
                <c:pt idx="321">
                  <c:v>18.584084391869698</c:v>
                </c:pt>
                <c:pt idx="322">
                  <c:v>16.971668379158906</c:v>
                </c:pt>
                <c:pt idx="323">
                  <c:v>15.266582986015292</c:v>
                </c:pt>
                <c:pt idx="324">
                  <c:v>13.528442902489727</c:v>
                </c:pt>
                <c:pt idx="325">
                  <c:v>13.268190276918791</c:v>
                </c:pt>
                <c:pt idx="326">
                  <c:v>14.437734322230334</c:v>
                </c:pt>
                <c:pt idx="327">
                  <c:v>14.84421398928116</c:v>
                </c:pt>
                <c:pt idx="328">
                  <c:v>15.281199970640252</c:v>
                </c:pt>
                <c:pt idx="329">
                  <c:v>14.870750484743663</c:v>
                </c:pt>
                <c:pt idx="330">
                  <c:v>14.339175983019942</c:v>
                </c:pt>
                <c:pt idx="331">
                  <c:v>14.5482322808788</c:v>
                </c:pt>
                <c:pt idx="332">
                  <c:v>16.177795104644208</c:v>
                </c:pt>
                <c:pt idx="333">
                  <c:v>18.643030909841205</c:v>
                </c:pt>
                <c:pt idx="334">
                  <c:v>19.230275768801363</c:v>
                </c:pt>
                <c:pt idx="335">
                  <c:v>18.860407021519372</c:v>
                </c:pt>
                <c:pt idx="336">
                  <c:v>19.07986283892425</c:v>
                </c:pt>
                <c:pt idx="337">
                  <c:v>18.908050660625996</c:v>
                </c:pt>
                <c:pt idx="338">
                  <c:v>18.286418162731042</c:v>
                </c:pt>
                <c:pt idx="339">
                  <c:v>18.237479097228121</c:v>
                </c:pt>
                <c:pt idx="340">
                  <c:v>18.120605527855048</c:v>
                </c:pt>
                <c:pt idx="341">
                  <c:v>18.675342383830735</c:v>
                </c:pt>
                <c:pt idx="342">
                  <c:v>19.278015974602525</c:v>
                </c:pt>
                <c:pt idx="343">
                  <c:v>20.724057656177219</c:v>
                </c:pt>
                <c:pt idx="344">
                  <c:v>25.91850265097381</c:v>
                </c:pt>
                <c:pt idx="345">
                  <c:v>20.873220186245899</c:v>
                </c:pt>
                <c:pt idx="346">
                  <c:v>22.767801347015165</c:v>
                </c:pt>
                <c:pt idx="347">
                  <c:v>32.353223776215486</c:v>
                </c:pt>
                <c:pt idx="348">
                  <c:v>22.887945554516939</c:v>
                </c:pt>
                <c:pt idx="349">
                  <c:v>23.1654660529559</c:v>
                </c:pt>
                <c:pt idx="350">
                  <c:v>26.13445137440511</c:v>
                </c:pt>
                <c:pt idx="351">
                  <c:v>19.712537687588792</c:v>
                </c:pt>
                <c:pt idx="352">
                  <c:v>21.348755767862166</c:v>
                </c:pt>
                <c:pt idx="353">
                  <c:v>22.856346288282147</c:v>
                </c:pt>
                <c:pt idx="354">
                  <c:v>19.154570265509914</c:v>
                </c:pt>
                <c:pt idx="355">
                  <c:v>19.676621562018681</c:v>
                </c:pt>
                <c:pt idx="356">
                  <c:v>18.494443248245904</c:v>
                </c:pt>
                <c:pt idx="357">
                  <c:v>16.432444507871324</c:v>
                </c:pt>
                <c:pt idx="358">
                  <c:v>16.029127444173472</c:v>
                </c:pt>
                <c:pt idx="359">
                  <c:v>15.62530971057844</c:v>
                </c:pt>
                <c:pt idx="360">
                  <c:v>15.856488509825919</c:v>
                </c:pt>
                <c:pt idx="361">
                  <c:v>18.449141969961801</c:v>
                </c:pt>
                <c:pt idx="362">
                  <c:v>16.668494503458501</c:v>
                </c:pt>
                <c:pt idx="363">
                  <c:v>20.33619000093557</c:v>
                </c:pt>
                <c:pt idx="364">
                  <c:v>39.373697659850492</c:v>
                </c:pt>
                <c:pt idx="365">
                  <c:v>35.790308961916899</c:v>
                </c:pt>
                <c:pt idx="366">
                  <c:v>21.283930200237769</c:v>
                </c:pt>
                <c:pt idx="367">
                  <c:v>26.488935280375262</c:v>
                </c:pt>
                <c:pt idx="368">
                  <c:v>18.096494364827905</c:v>
                </c:pt>
                <c:pt idx="369">
                  <c:v>17.527112065458528</c:v>
                </c:pt>
                <c:pt idx="370">
                  <c:v>17.010118017115687</c:v>
                </c:pt>
                <c:pt idx="371">
                  <c:v>19.051169188728561</c:v>
                </c:pt>
                <c:pt idx="372">
                  <c:v>21.644840979346352</c:v>
                </c:pt>
                <c:pt idx="373">
                  <c:v>19.620241401720907</c:v>
                </c:pt>
                <c:pt idx="374">
                  <c:v>17.363768798693279</c:v>
                </c:pt>
                <c:pt idx="375">
                  <c:v>15.728658111165052</c:v>
                </c:pt>
                <c:pt idx="376">
                  <c:v>15.723496369004829</c:v>
                </c:pt>
                <c:pt idx="377">
                  <c:v>15.311382325796899</c:v>
                </c:pt>
                <c:pt idx="378">
                  <c:v>19.739667878861578</c:v>
                </c:pt>
                <c:pt idx="379">
                  <c:v>25.046787527596347</c:v>
                </c:pt>
                <c:pt idx="380">
                  <c:v>18.09718519537676</c:v>
                </c:pt>
                <c:pt idx="381">
                  <c:v>16.273099518720578</c:v>
                </c:pt>
                <c:pt idx="382">
                  <c:v>16.276934825846801</c:v>
                </c:pt>
                <c:pt idx="383">
                  <c:v>16.489934465607625</c:v>
                </c:pt>
                <c:pt idx="384">
                  <c:v>15.827820768530016</c:v>
                </c:pt>
                <c:pt idx="385">
                  <c:v>15.823990984010164</c:v>
                </c:pt>
                <c:pt idx="386">
                  <c:v>15.921365472381419</c:v>
                </c:pt>
                <c:pt idx="387">
                  <c:v>15.452417184522888</c:v>
                </c:pt>
                <c:pt idx="388">
                  <c:v>15.423012740353389</c:v>
                </c:pt>
                <c:pt idx="389">
                  <c:v>17.097467506945062</c:v>
                </c:pt>
                <c:pt idx="390">
                  <c:v>15.418254400834483</c:v>
                </c:pt>
                <c:pt idx="391">
                  <c:v>15.993865340215271</c:v>
                </c:pt>
                <c:pt idx="392">
                  <c:v>15.405663177136155</c:v>
                </c:pt>
                <c:pt idx="393">
                  <c:v>15.303030947954158</c:v>
                </c:pt>
                <c:pt idx="394">
                  <c:v>15.297351545209207</c:v>
                </c:pt>
                <c:pt idx="395">
                  <c:v>15.350485562497141</c:v>
                </c:pt>
                <c:pt idx="396">
                  <c:v>15.203329252798584</c:v>
                </c:pt>
                <c:pt idx="397">
                  <c:v>15.228693365503132</c:v>
                </c:pt>
                <c:pt idx="398">
                  <c:v>15.340911385219522</c:v>
                </c:pt>
                <c:pt idx="399">
                  <c:v>15.335586104526996</c:v>
                </c:pt>
                <c:pt idx="400">
                  <c:v>15.37453131264302</c:v>
                </c:pt>
                <c:pt idx="401">
                  <c:v>15.689412460762096</c:v>
                </c:pt>
                <c:pt idx="402">
                  <c:v>15.726301467357812</c:v>
                </c:pt>
                <c:pt idx="403">
                  <c:v>16.139684460018238</c:v>
                </c:pt>
                <c:pt idx="404">
                  <c:v>15.937573541619416</c:v>
                </c:pt>
                <c:pt idx="405">
                  <c:v>15.906873671053622</c:v>
                </c:pt>
                <c:pt idx="406">
                  <c:v>15.58501670288083</c:v>
                </c:pt>
                <c:pt idx="407">
                  <c:v>15.836619464830456</c:v>
                </c:pt>
                <c:pt idx="408">
                  <c:v>16.150917962351986</c:v>
                </c:pt>
                <c:pt idx="409">
                  <c:v>16.164126954111012</c:v>
                </c:pt>
                <c:pt idx="410">
                  <c:v>16.145430134039632</c:v>
                </c:pt>
                <c:pt idx="411">
                  <c:v>16.052804789282199</c:v>
                </c:pt>
                <c:pt idx="412">
                  <c:v>16.057117262099197</c:v>
                </c:pt>
                <c:pt idx="413">
                  <c:v>16.160215188890788</c:v>
                </c:pt>
                <c:pt idx="414">
                  <c:v>15.976054333389476</c:v>
                </c:pt>
                <c:pt idx="415">
                  <c:v>16.062784205850495</c:v>
                </c:pt>
                <c:pt idx="416">
                  <c:v>15.80698408742246</c:v>
                </c:pt>
                <c:pt idx="417">
                  <c:v>15.485745310178821</c:v>
                </c:pt>
                <c:pt idx="418">
                  <c:v>15.668255626318935</c:v>
                </c:pt>
                <c:pt idx="419">
                  <c:v>15.831771495004288</c:v>
                </c:pt>
                <c:pt idx="420">
                  <c:v>16.35324509547786</c:v>
                </c:pt>
                <c:pt idx="421">
                  <c:v>16.224585536074308</c:v>
                </c:pt>
                <c:pt idx="422">
                  <c:v>16.343473821161272</c:v>
                </c:pt>
                <c:pt idx="423">
                  <c:v>16.784088526351368</c:v>
                </c:pt>
                <c:pt idx="424">
                  <c:v>16.353020530582622</c:v>
                </c:pt>
                <c:pt idx="425">
                  <c:v>16.042819995283114</c:v>
                </c:pt>
                <c:pt idx="426">
                  <c:v>16.38909920377256</c:v>
                </c:pt>
                <c:pt idx="427">
                  <c:v>15.85458921346007</c:v>
                </c:pt>
                <c:pt idx="428">
                  <c:v>15.868531935355279</c:v>
                </c:pt>
                <c:pt idx="429">
                  <c:v>15.94386845290726</c:v>
                </c:pt>
                <c:pt idx="430">
                  <c:v>16.049424702596852</c:v>
                </c:pt>
                <c:pt idx="431">
                  <c:v>15.938836267904229</c:v>
                </c:pt>
                <c:pt idx="432">
                  <c:v>15.758905336475516</c:v>
                </c:pt>
                <c:pt idx="433">
                  <c:v>15.711906933285869</c:v>
                </c:pt>
                <c:pt idx="434">
                  <c:v>15.950728310885495</c:v>
                </c:pt>
                <c:pt idx="435">
                  <c:v>16.107718480220072</c:v>
                </c:pt>
                <c:pt idx="436">
                  <c:v>17.397579757821941</c:v>
                </c:pt>
                <c:pt idx="437">
                  <c:v>16.699610248317548</c:v>
                </c:pt>
                <c:pt idx="438">
                  <c:v>16.674678842759949</c:v>
                </c:pt>
                <c:pt idx="439">
                  <c:v>16.501678281928662</c:v>
                </c:pt>
                <c:pt idx="440">
                  <c:v>16.324548327369193</c:v>
                </c:pt>
                <c:pt idx="441">
                  <c:v>16.284967937636463</c:v>
                </c:pt>
                <c:pt idx="442">
                  <c:v>16.289080340677081</c:v>
                </c:pt>
                <c:pt idx="443">
                  <c:v>16.343246706397064</c:v>
                </c:pt>
                <c:pt idx="444">
                  <c:v>16.395520409129034</c:v>
                </c:pt>
                <c:pt idx="445">
                  <c:v>16.589129002663764</c:v>
                </c:pt>
                <c:pt idx="446">
                  <c:v>17.223324265488301</c:v>
                </c:pt>
                <c:pt idx="447">
                  <c:v>17.166208961273423</c:v>
                </c:pt>
                <c:pt idx="448">
                  <c:v>22.922308155605435</c:v>
                </c:pt>
                <c:pt idx="449">
                  <c:v>16.538126073375359</c:v>
                </c:pt>
                <c:pt idx="450">
                  <c:v>16.329635435426486</c:v>
                </c:pt>
                <c:pt idx="451">
                  <c:v>17.949452325731052</c:v>
                </c:pt>
                <c:pt idx="452">
                  <c:v>18.082533951683828</c:v>
                </c:pt>
                <c:pt idx="453">
                  <c:v>18.818108929539697</c:v>
                </c:pt>
                <c:pt idx="454">
                  <c:v>17.991873208972802</c:v>
                </c:pt>
                <c:pt idx="455">
                  <c:v>17.575743329418788</c:v>
                </c:pt>
                <c:pt idx="456">
                  <c:v>17.411498262291154</c:v>
                </c:pt>
                <c:pt idx="457">
                  <c:v>17.144156259284397</c:v>
                </c:pt>
                <c:pt idx="458">
                  <c:v>17.300588273140296</c:v>
                </c:pt>
                <c:pt idx="459">
                  <c:v>17.57568853888182</c:v>
                </c:pt>
                <c:pt idx="460">
                  <c:v>17.307690822789375</c:v>
                </c:pt>
                <c:pt idx="461">
                  <c:v>17.306294866048656</c:v>
                </c:pt>
                <c:pt idx="462">
                  <c:v>17.450935367267707</c:v>
                </c:pt>
                <c:pt idx="463">
                  <c:v>17.384409847175949</c:v>
                </c:pt>
                <c:pt idx="464">
                  <c:v>17.266488920508216</c:v>
                </c:pt>
                <c:pt idx="465">
                  <c:v>17.332688354447843</c:v>
                </c:pt>
                <c:pt idx="466">
                  <c:v>17.43840516993232</c:v>
                </c:pt>
                <c:pt idx="467">
                  <c:v>16.883759358044809</c:v>
                </c:pt>
                <c:pt idx="468">
                  <c:v>17.041697345242103</c:v>
                </c:pt>
                <c:pt idx="469">
                  <c:v>17.193865876518732</c:v>
                </c:pt>
                <c:pt idx="470">
                  <c:v>17.359067824896883</c:v>
                </c:pt>
                <c:pt idx="471">
                  <c:v>17.109816910026012</c:v>
                </c:pt>
                <c:pt idx="472">
                  <c:v>17.057791276395676</c:v>
                </c:pt>
                <c:pt idx="473">
                  <c:v>16.995951323685837</c:v>
                </c:pt>
                <c:pt idx="474">
                  <c:v>17.279665912717071</c:v>
                </c:pt>
                <c:pt idx="475">
                  <c:v>16.832125368623451</c:v>
                </c:pt>
                <c:pt idx="476">
                  <c:v>17.130707984118672</c:v>
                </c:pt>
                <c:pt idx="477">
                  <c:v>16.96033678914899</c:v>
                </c:pt>
                <c:pt idx="478">
                  <c:v>17.339073028560236</c:v>
                </c:pt>
                <c:pt idx="479">
                  <c:v>17.09139067235019</c:v>
                </c:pt>
                <c:pt idx="480">
                  <c:v>16.589050562744827</c:v>
                </c:pt>
                <c:pt idx="481">
                  <c:v>16.921996322055985</c:v>
                </c:pt>
                <c:pt idx="482">
                  <c:v>16.913854064719132</c:v>
                </c:pt>
                <c:pt idx="483">
                  <c:v>17.01350379689957</c:v>
                </c:pt>
                <c:pt idx="484">
                  <c:v>16.951201687361579</c:v>
                </c:pt>
                <c:pt idx="485">
                  <c:v>17.22716764508986</c:v>
                </c:pt>
                <c:pt idx="486">
                  <c:v>18.088435817640086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7A-443D-B38D-E6C5CCA0A4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1C'!$R$14:$R$811</c:f>
              <c:numCache>
                <c:formatCode>0.0</c:formatCode>
                <c:ptCount val="798"/>
                <c:pt idx="0">
                  <c:v>4.3631921790734651</c:v>
                </c:pt>
                <c:pt idx="1">
                  <c:v>4.5229039091279111</c:v>
                </c:pt>
                <c:pt idx="2">
                  <c:v>7.8740821725276353</c:v>
                </c:pt>
                <c:pt idx="3">
                  <c:v>42.956958078528572</c:v>
                </c:pt>
                <c:pt idx="4">
                  <c:v>19.026269178362341</c:v>
                </c:pt>
                <c:pt idx="5">
                  <c:v>11.927098758487855</c:v>
                </c:pt>
                <c:pt idx="6">
                  <c:v>42.42840888607013</c:v>
                </c:pt>
                <c:pt idx="7">
                  <c:v>0.76267283675597652</c:v>
                </c:pt>
                <c:pt idx="8">
                  <c:v>8.4363796000040878</c:v>
                </c:pt>
                <c:pt idx="9">
                  <c:v>13.273646698737561</c:v>
                </c:pt>
                <c:pt idx="10">
                  <c:v>9.6010855447533476</c:v>
                </c:pt>
                <c:pt idx="11">
                  <c:v>16.584723381953019</c:v>
                </c:pt>
                <c:pt idx="12">
                  <c:v>13.293902464103541</c:v>
                </c:pt>
                <c:pt idx="13">
                  <c:v>12.008288092063287</c:v>
                </c:pt>
                <c:pt idx="14">
                  <c:v>10.917475587992918</c:v>
                </c:pt>
                <c:pt idx="15">
                  <c:v>4.2520644384792856</c:v>
                </c:pt>
                <c:pt idx="16">
                  <c:v>8.6350090783599125</c:v>
                </c:pt>
                <c:pt idx="17">
                  <c:v>8.0864811482154551</c:v>
                </c:pt>
                <c:pt idx="18">
                  <c:v>9.2562049215376359</c:v>
                </c:pt>
                <c:pt idx="19">
                  <c:v>9.1967319772066194</c:v>
                </c:pt>
                <c:pt idx="20">
                  <c:v>8.0252044731553731</c:v>
                </c:pt>
                <c:pt idx="21">
                  <c:v>8.2632269931861195</c:v>
                </c:pt>
                <c:pt idx="22">
                  <c:v>7.8126146540032986</c:v>
                </c:pt>
                <c:pt idx="23">
                  <c:v>7.9692986732130615</c:v>
                </c:pt>
                <c:pt idx="24">
                  <c:v>6.8938737823840563</c:v>
                </c:pt>
                <c:pt idx="25">
                  <c:v>7.3062167078973159</c:v>
                </c:pt>
                <c:pt idx="26">
                  <c:v>8.7301737966289661</c:v>
                </c:pt>
                <c:pt idx="27">
                  <c:v>6.6045710755600311</c:v>
                </c:pt>
                <c:pt idx="28">
                  <c:v>8.0517258238604583</c:v>
                </c:pt>
                <c:pt idx="29">
                  <c:v>7.0772985563996498</c:v>
                </c:pt>
                <c:pt idx="30">
                  <c:v>6.3778691732402564</c:v>
                </c:pt>
                <c:pt idx="31">
                  <c:v>6.0792864004554392</c:v>
                </c:pt>
                <c:pt idx="32">
                  <c:v>5.6436406856441383</c:v>
                </c:pt>
                <c:pt idx="33">
                  <c:v>8.0517258374406619</c:v>
                </c:pt>
                <c:pt idx="34">
                  <c:v>8.8114549329156286</c:v>
                </c:pt>
                <c:pt idx="35">
                  <c:v>6.240176961537597</c:v>
                </c:pt>
                <c:pt idx="36">
                  <c:v>5.1889283312414864</c:v>
                </c:pt>
                <c:pt idx="37">
                  <c:v>37.354511679908889</c:v>
                </c:pt>
                <c:pt idx="38">
                  <c:v>22.432876276978458</c:v>
                </c:pt>
                <c:pt idx="39">
                  <c:v>4.7244648263339242</c:v>
                </c:pt>
                <c:pt idx="40">
                  <c:v>4.7071966095708797</c:v>
                </c:pt>
                <c:pt idx="41">
                  <c:v>4.5032675029730784</c:v>
                </c:pt>
                <c:pt idx="42">
                  <c:v>4.0662415300581358</c:v>
                </c:pt>
                <c:pt idx="43">
                  <c:v>2.9435626276933524</c:v>
                </c:pt>
                <c:pt idx="44">
                  <c:v>3.6190257698009347</c:v>
                </c:pt>
                <c:pt idx="45">
                  <c:v>1.0548369663943669</c:v>
                </c:pt>
                <c:pt idx="46">
                  <c:v>9.6045213478322893</c:v>
                </c:pt>
                <c:pt idx="47">
                  <c:v>23.965698768437292</c:v>
                </c:pt>
                <c:pt idx="48">
                  <c:v>22.164954275242607</c:v>
                </c:pt>
                <c:pt idx="49">
                  <c:v>39.905144540774558</c:v>
                </c:pt>
                <c:pt idx="50">
                  <c:v>93.251243051200234</c:v>
                </c:pt>
                <c:pt idx="51">
                  <c:v>2.3256239960125162</c:v>
                </c:pt>
                <c:pt idx="52">
                  <c:v>2.8616619844709579</c:v>
                </c:pt>
                <c:pt idx="53">
                  <c:v>7.0240505923698322</c:v>
                </c:pt>
                <c:pt idx="54">
                  <c:v>33.414075408296249</c:v>
                </c:pt>
                <c:pt idx="55">
                  <c:v>3.6375683549404707</c:v>
                </c:pt>
                <c:pt idx="56">
                  <c:v>3.1007957741604999</c:v>
                </c:pt>
                <c:pt idx="57">
                  <c:v>8.0775956821097008</c:v>
                </c:pt>
                <c:pt idx="58">
                  <c:v>4.4475863298185585</c:v>
                </c:pt>
                <c:pt idx="59">
                  <c:v>7.3289045413537455</c:v>
                </c:pt>
                <c:pt idx="60">
                  <c:v>5.573143353989443</c:v>
                </c:pt>
                <c:pt idx="61">
                  <c:v>7.3536835953238624</c:v>
                </c:pt>
                <c:pt idx="62">
                  <c:v>7.4336702263572612</c:v>
                </c:pt>
                <c:pt idx="63">
                  <c:v>6.6816515647898758</c:v>
                </c:pt>
                <c:pt idx="64">
                  <c:v>7.2891494084212738</c:v>
                </c:pt>
                <c:pt idx="65">
                  <c:v>22.350123988851806</c:v>
                </c:pt>
                <c:pt idx="66">
                  <c:v>10.795641472795843</c:v>
                </c:pt>
                <c:pt idx="67">
                  <c:v>2.0244005602773498</c:v>
                </c:pt>
                <c:pt idx="68">
                  <c:v>8.8517753420903347</c:v>
                </c:pt>
                <c:pt idx="69">
                  <c:v>7.4974466406353359</c:v>
                </c:pt>
                <c:pt idx="70">
                  <c:v>7.577548480182263</c:v>
                </c:pt>
                <c:pt idx="71">
                  <c:v>8.2973507007163629</c:v>
                </c:pt>
                <c:pt idx="72">
                  <c:v>6.0994749254176828</c:v>
                </c:pt>
                <c:pt idx="73">
                  <c:v>5.9264228097613278</c:v>
                </c:pt>
                <c:pt idx="74">
                  <c:v>5.5115698388113898</c:v>
                </c:pt>
                <c:pt idx="75">
                  <c:v>5.9688799126048711</c:v>
                </c:pt>
                <c:pt idx="76">
                  <c:v>6.0910570750623458</c:v>
                </c:pt>
                <c:pt idx="77">
                  <c:v>6.0303104020307829</c:v>
                </c:pt>
                <c:pt idx="78">
                  <c:v>6.5143543128266961</c:v>
                </c:pt>
                <c:pt idx="79">
                  <c:v>5.9221936713303318</c:v>
                </c:pt>
                <c:pt idx="80">
                  <c:v>5.2242071948105231</c:v>
                </c:pt>
                <c:pt idx="81">
                  <c:v>4.9992370186073405</c:v>
                </c:pt>
                <c:pt idx="82">
                  <c:v>5.2021931221010798</c:v>
                </c:pt>
                <c:pt idx="83">
                  <c:v>5.1695908609851617</c:v>
                </c:pt>
                <c:pt idx="84">
                  <c:v>5.3781984872922424</c:v>
                </c:pt>
                <c:pt idx="85">
                  <c:v>5.5094900701486953</c:v>
                </c:pt>
                <c:pt idx="86">
                  <c:v>5.8235045099686467</c:v>
                </c:pt>
                <c:pt idx="87">
                  <c:v>5.3947809008180547</c:v>
                </c:pt>
                <c:pt idx="88">
                  <c:v>5.3169098861653525</c:v>
                </c:pt>
                <c:pt idx="89">
                  <c:v>5.1040529588562515</c:v>
                </c:pt>
                <c:pt idx="90">
                  <c:v>5.4844624161836908</c:v>
                </c:pt>
                <c:pt idx="91">
                  <c:v>3.5649215314137499</c:v>
                </c:pt>
                <c:pt idx="92">
                  <c:v>2.1308327350118428</c:v>
                </c:pt>
                <c:pt idx="93">
                  <c:v>3.6378029027953889</c:v>
                </c:pt>
                <c:pt idx="94">
                  <c:v>5.2997715774326775</c:v>
                </c:pt>
                <c:pt idx="95">
                  <c:v>2.2625876503435101</c:v>
                </c:pt>
                <c:pt idx="96">
                  <c:v>0.86361737231023772</c:v>
                </c:pt>
                <c:pt idx="97">
                  <c:v>2.0970669161568556</c:v>
                </c:pt>
                <c:pt idx="98">
                  <c:v>2.5281860354272396</c:v>
                </c:pt>
                <c:pt idx="99">
                  <c:v>3.6344856275258652</c:v>
                </c:pt>
                <c:pt idx="100">
                  <c:v>3.6737151702961941</c:v>
                </c:pt>
                <c:pt idx="101">
                  <c:v>1.9442089988114006</c:v>
                </c:pt>
                <c:pt idx="102">
                  <c:v>3.6793332175796527</c:v>
                </c:pt>
                <c:pt idx="103">
                  <c:v>4.2090649350453599</c:v>
                </c:pt>
                <c:pt idx="104">
                  <c:v>1.5663901813128303</c:v>
                </c:pt>
                <c:pt idx="105">
                  <c:v>1.6964978884623201</c:v>
                </c:pt>
                <c:pt idx="106">
                  <c:v>1.5170239163343662</c:v>
                </c:pt>
                <c:pt idx="107">
                  <c:v>1.9017700547681415</c:v>
                </c:pt>
                <c:pt idx="108">
                  <c:v>3.4346456947312953</c:v>
                </c:pt>
                <c:pt idx="109">
                  <c:v>3.0820730903934788</c:v>
                </c:pt>
                <c:pt idx="110">
                  <c:v>1.3726601642001353</c:v>
                </c:pt>
                <c:pt idx="111">
                  <c:v>3.7559447904156764</c:v>
                </c:pt>
                <c:pt idx="112">
                  <c:v>5.1063681949637791</c:v>
                </c:pt>
                <c:pt idx="113">
                  <c:v>1.1831070417376941</c:v>
                </c:pt>
                <c:pt idx="114">
                  <c:v>3.1397140419623457</c:v>
                </c:pt>
                <c:pt idx="115">
                  <c:v>2.4715196305308709</c:v>
                </c:pt>
                <c:pt idx="116">
                  <c:v>2.0569532123921044</c:v>
                </c:pt>
                <c:pt idx="117">
                  <c:v>2.5279523107695745</c:v>
                </c:pt>
                <c:pt idx="118">
                  <c:v>2.4942565431316477</c:v>
                </c:pt>
                <c:pt idx="119">
                  <c:v>1.8444889306485932</c:v>
                </c:pt>
                <c:pt idx="120">
                  <c:v>1.5091716396846346</c:v>
                </c:pt>
                <c:pt idx="121">
                  <c:v>2.296256882328203</c:v>
                </c:pt>
                <c:pt idx="122">
                  <c:v>2.4290165061381357</c:v>
                </c:pt>
                <c:pt idx="123">
                  <c:v>2.6003905247644661</c:v>
                </c:pt>
                <c:pt idx="124">
                  <c:v>2.6936283350615375</c:v>
                </c:pt>
                <c:pt idx="125">
                  <c:v>2.6637568845721145</c:v>
                </c:pt>
                <c:pt idx="126">
                  <c:v>2.4276565256583957</c:v>
                </c:pt>
                <c:pt idx="127">
                  <c:v>2.374081195058491</c:v>
                </c:pt>
                <c:pt idx="128">
                  <c:v>2.6083768882383893</c:v>
                </c:pt>
                <c:pt idx="129">
                  <c:v>2.433350605757747</c:v>
                </c:pt>
                <c:pt idx="130">
                  <c:v>2.7987726304833793</c:v>
                </c:pt>
                <c:pt idx="131">
                  <c:v>3.4370003474682944</c:v>
                </c:pt>
                <c:pt idx="132">
                  <c:v>3.1422787762106044</c:v>
                </c:pt>
                <c:pt idx="133">
                  <c:v>3.807741924291181</c:v>
                </c:pt>
                <c:pt idx="134">
                  <c:v>3.9165763442367614</c:v>
                </c:pt>
                <c:pt idx="135">
                  <c:v>4.7457230431284403</c:v>
                </c:pt>
                <c:pt idx="136">
                  <c:v>3.573354669989643</c:v>
                </c:pt>
                <c:pt idx="137">
                  <c:v>4.0350837247744815</c:v>
                </c:pt>
                <c:pt idx="138">
                  <c:v>4.7339970440975527</c:v>
                </c:pt>
                <c:pt idx="139">
                  <c:v>5.3990776960832525</c:v>
                </c:pt>
                <c:pt idx="140">
                  <c:v>7.8215021927658803</c:v>
                </c:pt>
                <c:pt idx="141">
                  <c:v>6.6525440853251183</c:v>
                </c:pt>
                <c:pt idx="142">
                  <c:v>6.2074168824830691</c:v>
                </c:pt>
                <c:pt idx="143">
                  <c:v>3.8311258807378872</c:v>
                </c:pt>
                <c:pt idx="144">
                  <c:v>4.9696957346267787</c:v>
                </c:pt>
                <c:pt idx="145">
                  <c:v>7.4300094548804996</c:v>
                </c:pt>
                <c:pt idx="146">
                  <c:v>7.3593601184472943</c:v>
                </c:pt>
                <c:pt idx="147">
                  <c:v>5.0899212694212617</c:v>
                </c:pt>
                <c:pt idx="148">
                  <c:v>6.4157399414814131</c:v>
                </c:pt>
                <c:pt idx="149">
                  <c:v>5.6853760396196833</c:v>
                </c:pt>
                <c:pt idx="150">
                  <c:v>5.1053239332899096</c:v>
                </c:pt>
                <c:pt idx="151">
                  <c:v>4.5811036641906808</c:v>
                </c:pt>
                <c:pt idx="152">
                  <c:v>4.6478235740601903</c:v>
                </c:pt>
                <c:pt idx="153">
                  <c:v>4.8940498647921844</c:v>
                </c:pt>
                <c:pt idx="154">
                  <c:v>4.7272014057069871</c:v>
                </c:pt>
                <c:pt idx="155">
                  <c:v>3.8949478861150619</c:v>
                </c:pt>
                <c:pt idx="156">
                  <c:v>3.6487552525885034</c:v>
                </c:pt>
                <c:pt idx="157">
                  <c:v>4.3204021819072294</c:v>
                </c:pt>
                <c:pt idx="158">
                  <c:v>5.2135843032993554</c:v>
                </c:pt>
                <c:pt idx="159">
                  <c:v>3.4172016204394411</c:v>
                </c:pt>
                <c:pt idx="160">
                  <c:v>3.8475253968385874</c:v>
                </c:pt>
                <c:pt idx="161">
                  <c:v>3.101184593170399</c:v>
                </c:pt>
                <c:pt idx="162">
                  <c:v>1.7439301978430344</c:v>
                </c:pt>
                <c:pt idx="163">
                  <c:v>3.7395977442725616</c:v>
                </c:pt>
                <c:pt idx="164">
                  <c:v>2.3708677809481475</c:v>
                </c:pt>
                <c:pt idx="165">
                  <c:v>1.2311213532152194</c:v>
                </c:pt>
                <c:pt idx="166">
                  <c:v>2.511096045508534</c:v>
                </c:pt>
                <c:pt idx="167">
                  <c:v>2.6754483385387426</c:v>
                </c:pt>
                <c:pt idx="168">
                  <c:v>2.0800823106170907</c:v>
                </c:pt>
                <c:pt idx="169">
                  <c:v>3.0920521493818818</c:v>
                </c:pt>
                <c:pt idx="170">
                  <c:v>3.6853276645479194</c:v>
                </c:pt>
                <c:pt idx="171">
                  <c:v>4.868275652227652</c:v>
                </c:pt>
                <c:pt idx="172">
                  <c:v>5.1177716486000158</c:v>
                </c:pt>
                <c:pt idx="173">
                  <c:v>5.1558354914560036</c:v>
                </c:pt>
                <c:pt idx="174">
                  <c:v>4.9057517544467117</c:v>
                </c:pt>
                <c:pt idx="175">
                  <c:v>4.8066239885051267</c:v>
                </c:pt>
                <c:pt idx="176">
                  <c:v>4.5043487581697281</c:v>
                </c:pt>
                <c:pt idx="177">
                  <c:v>4.0099203367649814</c:v>
                </c:pt>
                <c:pt idx="178">
                  <c:v>2.4244406033818033</c:v>
                </c:pt>
                <c:pt idx="179">
                  <c:v>2.7868075037780664</c:v>
                </c:pt>
                <c:pt idx="180">
                  <c:v>3.3616861056331193</c:v>
                </c:pt>
                <c:pt idx="181">
                  <c:v>1.4846530482923248</c:v>
                </c:pt>
                <c:pt idx="182">
                  <c:v>1.384880818577553</c:v>
                </c:pt>
                <c:pt idx="183">
                  <c:v>2.2860882498236466</c:v>
                </c:pt>
                <c:pt idx="184">
                  <c:v>3.9115497391338967</c:v>
                </c:pt>
                <c:pt idx="185">
                  <c:v>4.7429303465504091</c:v>
                </c:pt>
                <c:pt idx="186">
                  <c:v>2.4997205853680873</c:v>
                </c:pt>
                <c:pt idx="187">
                  <c:v>1.6816743003021526</c:v>
                </c:pt>
                <c:pt idx="188">
                  <c:v>1.3105666434189296</c:v>
                </c:pt>
                <c:pt idx="189">
                  <c:v>1.1904301827660759</c:v>
                </c:pt>
                <c:pt idx="190">
                  <c:v>0.89737870214558046</c:v>
                </c:pt>
                <c:pt idx="191">
                  <c:v>0.90810538005539154</c:v>
                </c:pt>
                <c:pt idx="192">
                  <c:v>0.9049567652066689</c:v>
                </c:pt>
                <c:pt idx="193">
                  <c:v>0.92134951451153435</c:v>
                </c:pt>
                <c:pt idx="194">
                  <c:v>1.0310584722761305</c:v>
                </c:pt>
                <c:pt idx="195">
                  <c:v>1.2065062953682637</c:v>
                </c:pt>
                <c:pt idx="196">
                  <c:v>1.0436583136495698</c:v>
                </c:pt>
                <c:pt idx="197">
                  <c:v>1.1568326572951841</c:v>
                </c:pt>
                <c:pt idx="198">
                  <c:v>1.6657880656839132</c:v>
                </c:pt>
                <c:pt idx="199">
                  <c:v>2.7376675199531322</c:v>
                </c:pt>
                <c:pt idx="200">
                  <c:v>3.7773631047357132</c:v>
                </c:pt>
                <c:pt idx="201">
                  <c:v>2.2064753989332351</c:v>
                </c:pt>
                <c:pt idx="202">
                  <c:v>2.3136442722032649</c:v>
                </c:pt>
                <c:pt idx="203">
                  <c:v>2.4182780045138448</c:v>
                </c:pt>
                <c:pt idx="204">
                  <c:v>3.1556500518683994</c:v>
                </c:pt>
                <c:pt idx="205">
                  <c:v>2.8539899248675393</c:v>
                </c:pt>
                <c:pt idx="206">
                  <c:v>2.4915832586857549</c:v>
                </c:pt>
                <c:pt idx="207">
                  <c:v>2.0260101233355012</c:v>
                </c:pt>
                <c:pt idx="208">
                  <c:v>2.4607740186228639</c:v>
                </c:pt>
                <c:pt idx="209">
                  <c:v>4.1131540552854862</c:v>
                </c:pt>
                <c:pt idx="210">
                  <c:v>4.3219018807928364</c:v>
                </c:pt>
                <c:pt idx="211">
                  <c:v>3.1063439689948158</c:v>
                </c:pt>
                <c:pt idx="212">
                  <c:v>3.5175846397129056</c:v>
                </c:pt>
                <c:pt idx="213">
                  <c:v>3.1206221283575477</c:v>
                </c:pt>
                <c:pt idx="214">
                  <c:v>3.2974922083737193</c:v>
                </c:pt>
                <c:pt idx="215">
                  <c:v>2.9671284140857606</c:v>
                </c:pt>
                <c:pt idx="216">
                  <c:v>3.2827919803456411</c:v>
                </c:pt>
                <c:pt idx="217">
                  <c:v>2.3121371402979296</c:v>
                </c:pt>
                <c:pt idx="218">
                  <c:v>2.12380203026978</c:v>
                </c:pt>
                <c:pt idx="219">
                  <c:v>2.9735274154854858</c:v>
                </c:pt>
                <c:pt idx="220">
                  <c:v>4.4595271893696777</c:v>
                </c:pt>
                <c:pt idx="221">
                  <c:v>1.840439659499487</c:v>
                </c:pt>
                <c:pt idx="222">
                  <c:v>0.94303774642043214</c:v>
                </c:pt>
                <c:pt idx="223">
                  <c:v>1.0513263344940091</c:v>
                </c:pt>
                <c:pt idx="224">
                  <c:v>2.5838692812241231</c:v>
                </c:pt>
                <c:pt idx="225">
                  <c:v>2.6252271132991081</c:v>
                </c:pt>
                <c:pt idx="226">
                  <c:v>1.5817844749759349</c:v>
                </c:pt>
                <c:pt idx="227">
                  <c:v>1.8320208426022464</c:v>
                </c:pt>
                <c:pt idx="228">
                  <c:v>4.0382011245942255</c:v>
                </c:pt>
                <c:pt idx="229">
                  <c:v>5.1515723276252618</c:v>
                </c:pt>
                <c:pt idx="230">
                  <c:v>2.1639156120319818</c:v>
                </c:pt>
                <c:pt idx="231">
                  <c:v>1.2358031719139926</c:v>
                </c:pt>
                <c:pt idx="232">
                  <c:v>0.76431504871009326</c:v>
                </c:pt>
                <c:pt idx="233">
                  <c:v>1.1133020654085271</c:v>
                </c:pt>
                <c:pt idx="234">
                  <c:v>2.0325784655804133</c:v>
                </c:pt>
                <c:pt idx="235">
                  <c:v>4.1940077360261396</c:v>
                </c:pt>
                <c:pt idx="236">
                  <c:v>4.374833283211399</c:v>
                </c:pt>
                <c:pt idx="237">
                  <c:v>3.6764342386023281</c:v>
                </c:pt>
                <c:pt idx="238">
                  <c:v>2.9071866444720826</c:v>
                </c:pt>
                <c:pt idx="239">
                  <c:v>2.4461811687123509</c:v>
                </c:pt>
                <c:pt idx="240">
                  <c:v>2.095860317512511</c:v>
                </c:pt>
                <c:pt idx="241">
                  <c:v>2.2115071648632592</c:v>
                </c:pt>
                <c:pt idx="242">
                  <c:v>2.3063062777382419</c:v>
                </c:pt>
                <c:pt idx="243">
                  <c:v>2.1062528739759396</c:v>
                </c:pt>
                <c:pt idx="244">
                  <c:v>2.357187232971516</c:v>
                </c:pt>
                <c:pt idx="245">
                  <c:v>2.4981273704422033</c:v>
                </c:pt>
                <c:pt idx="246">
                  <c:v>3.1522910250533962</c:v>
                </c:pt>
                <c:pt idx="247">
                  <c:v>3.3498383933345894</c:v>
                </c:pt>
                <c:pt idx="248">
                  <c:v>3.7153121065277968</c:v>
                </c:pt>
                <c:pt idx="249">
                  <c:v>3.4447132155806344</c:v>
                </c:pt>
                <c:pt idx="250">
                  <c:v>3.3312747886646497</c:v>
                </c:pt>
                <c:pt idx="251">
                  <c:v>4.2465177500601747</c:v>
                </c:pt>
                <c:pt idx="252">
                  <c:v>4.136203651695622</c:v>
                </c:pt>
                <c:pt idx="253">
                  <c:v>3.129044158494009</c:v>
                </c:pt>
                <c:pt idx="254">
                  <c:v>2.6037588705404375</c:v>
                </c:pt>
                <c:pt idx="255">
                  <c:v>3.9845823575863784</c:v>
                </c:pt>
                <c:pt idx="256">
                  <c:v>3.5597130231081646</c:v>
                </c:pt>
                <c:pt idx="257">
                  <c:v>3.1788441206119975</c:v>
                </c:pt>
                <c:pt idx="258">
                  <c:v>3.3756439577844009</c:v>
                </c:pt>
                <c:pt idx="259">
                  <c:v>3.2982495024153948</c:v>
                </c:pt>
                <c:pt idx="260">
                  <c:v>3.5141721156455308</c:v>
                </c:pt>
                <c:pt idx="261">
                  <c:v>3.6456958710302967</c:v>
                </c:pt>
                <c:pt idx="262">
                  <c:v>3.7494562283358115</c:v>
                </c:pt>
                <c:pt idx="263">
                  <c:v>3.694266100601943</c:v>
                </c:pt>
                <c:pt idx="264">
                  <c:v>3.5733940141987572</c:v>
                </c:pt>
                <c:pt idx="265">
                  <c:v>3.6056539296512513</c:v>
                </c:pt>
                <c:pt idx="266">
                  <c:v>3.7946003872872751</c:v>
                </c:pt>
                <c:pt idx="267">
                  <c:v>3.8885618081222248</c:v>
                </c:pt>
                <c:pt idx="268">
                  <c:v>4.0895295796460411</c:v>
                </c:pt>
                <c:pt idx="269">
                  <c:v>4.0200917636497318</c:v>
                </c:pt>
                <c:pt idx="270">
                  <c:v>3.8074830260013135</c:v>
                </c:pt>
                <c:pt idx="271">
                  <c:v>3.9629939517606108</c:v>
                </c:pt>
                <c:pt idx="272">
                  <c:v>4.0758337191664262</c:v>
                </c:pt>
                <c:pt idx="273">
                  <c:v>3.4591974191166712</c:v>
                </c:pt>
                <c:pt idx="274">
                  <c:v>3.5098920840909287</c:v>
                </c:pt>
                <c:pt idx="275">
                  <c:v>3.7648665070728704</c:v>
                </c:pt>
                <c:pt idx="276">
                  <c:v>3.5948622048212009</c:v>
                </c:pt>
                <c:pt idx="277">
                  <c:v>3.5115588456875324</c:v>
                </c:pt>
                <c:pt idx="278">
                  <c:v>3.5384748618350765</c:v>
                </c:pt>
                <c:pt idx="279">
                  <c:v>3.4631081457547168</c:v>
                </c:pt>
                <c:pt idx="280">
                  <c:v>3.2106752685634556</c:v>
                </c:pt>
                <c:pt idx="281">
                  <c:v>3.2745315398010231</c:v>
                </c:pt>
                <c:pt idx="282">
                  <c:v>3.3506357849840822</c:v>
                </c:pt>
                <c:pt idx="283">
                  <c:v>3.3486910669048324</c:v>
                </c:pt>
                <c:pt idx="284">
                  <c:v>3.4476413417224703</c:v>
                </c:pt>
                <c:pt idx="285">
                  <c:v>3.2644340486639152</c:v>
                </c:pt>
                <c:pt idx="286">
                  <c:v>3.2143038480280146</c:v>
                </c:pt>
                <c:pt idx="287">
                  <c:v>3.0443877145550915</c:v>
                </c:pt>
                <c:pt idx="288">
                  <c:v>2.8789386901047891</c:v>
                </c:pt>
                <c:pt idx="289">
                  <c:v>3.0472868883802988</c:v>
                </c:pt>
                <c:pt idx="290">
                  <c:v>3.0428322114608237</c:v>
                </c:pt>
                <c:pt idx="291">
                  <c:v>3.3673056069510552</c:v>
                </c:pt>
                <c:pt idx="292">
                  <c:v>3.2491622857146547</c:v>
                </c:pt>
                <c:pt idx="293">
                  <c:v>3.2392488113564384</c:v>
                </c:pt>
                <c:pt idx="294">
                  <c:v>2.8801450070008618</c:v>
                </c:pt>
                <c:pt idx="295">
                  <c:v>2.8821455004704677</c:v>
                </c:pt>
                <c:pt idx="296">
                  <c:v>2.7670381743034231</c:v>
                </c:pt>
                <c:pt idx="297">
                  <c:v>2.5395067689054156</c:v>
                </c:pt>
                <c:pt idx="298">
                  <c:v>2.9052568410835167</c:v>
                </c:pt>
                <c:pt idx="299">
                  <c:v>2.4573197697528553</c:v>
                </c:pt>
                <c:pt idx="300">
                  <c:v>2.1784264345974855</c:v>
                </c:pt>
                <c:pt idx="301">
                  <c:v>2.745511347570496</c:v>
                </c:pt>
                <c:pt idx="302">
                  <c:v>2.9349764251209836</c:v>
                </c:pt>
                <c:pt idx="303">
                  <c:v>3.0350136364274811</c:v>
                </c:pt>
                <c:pt idx="304">
                  <c:v>3.2020575462411007</c:v>
                </c:pt>
                <c:pt idx="305">
                  <c:v>2.7422552776306079</c:v>
                </c:pt>
                <c:pt idx="306">
                  <c:v>3.6891241649253672</c:v>
                </c:pt>
                <c:pt idx="307">
                  <c:v>2.9198150484540655</c:v>
                </c:pt>
                <c:pt idx="308">
                  <c:v>3.6854529218329448</c:v>
                </c:pt>
                <c:pt idx="309">
                  <c:v>4.979201724324211</c:v>
                </c:pt>
                <c:pt idx="310">
                  <c:v>2.960968290765245</c:v>
                </c:pt>
                <c:pt idx="311">
                  <c:v>3.122256437811457</c:v>
                </c:pt>
                <c:pt idx="312">
                  <c:v>3.0687473401525129</c:v>
                </c:pt>
                <c:pt idx="313">
                  <c:v>1.7897013311079784</c:v>
                </c:pt>
                <c:pt idx="314">
                  <c:v>2.5770043119202333</c:v>
                </c:pt>
                <c:pt idx="315">
                  <c:v>3.055727401780949</c:v>
                </c:pt>
                <c:pt idx="316">
                  <c:v>3.370401924632854</c:v>
                </c:pt>
                <c:pt idx="317">
                  <c:v>5.0647731189911376</c:v>
                </c:pt>
                <c:pt idx="318">
                  <c:v>3.3582861952535166</c:v>
                </c:pt>
                <c:pt idx="319">
                  <c:v>3.5720042298296848</c:v>
                </c:pt>
                <c:pt idx="320">
                  <c:v>3.1354073241625304</c:v>
                </c:pt>
                <c:pt idx="321">
                  <c:v>2.6700146258873643</c:v>
                </c:pt>
                <c:pt idx="322">
                  <c:v>2.8867005844037115</c:v>
                </c:pt>
                <c:pt idx="323">
                  <c:v>2.0875177772847637</c:v>
                </c:pt>
                <c:pt idx="324">
                  <c:v>2.7101813268472505</c:v>
                </c:pt>
                <c:pt idx="325">
                  <c:v>2.6011646201951568</c:v>
                </c:pt>
                <c:pt idx="326">
                  <c:v>2.9880807444479749</c:v>
                </c:pt>
                <c:pt idx="327">
                  <c:v>2.8778202221167897</c:v>
                </c:pt>
                <c:pt idx="328">
                  <c:v>3.0107999574356716</c:v>
                </c:pt>
                <c:pt idx="329">
                  <c:v>2.9994575270120261</c:v>
                </c:pt>
                <c:pt idx="330">
                  <c:v>3.0595127880778796</c:v>
                </c:pt>
                <c:pt idx="331">
                  <c:v>2.9368750860365029</c:v>
                </c:pt>
                <c:pt idx="332">
                  <c:v>2.7657224918610965</c:v>
                </c:pt>
                <c:pt idx="333">
                  <c:v>2.8844057627774911</c:v>
                </c:pt>
                <c:pt idx="334">
                  <c:v>2.7300245638220351</c:v>
                </c:pt>
                <c:pt idx="335">
                  <c:v>2.3692871904518986</c:v>
                </c:pt>
                <c:pt idx="336">
                  <c:v>2.4163398721547034</c:v>
                </c:pt>
                <c:pt idx="337">
                  <c:v>2.5195543126500071</c:v>
                </c:pt>
                <c:pt idx="338">
                  <c:v>2.6331611573798366</c:v>
                </c:pt>
                <c:pt idx="339">
                  <c:v>2.6404246961109745</c:v>
                </c:pt>
                <c:pt idx="340">
                  <c:v>3.623689873110115</c:v>
                </c:pt>
                <c:pt idx="341">
                  <c:v>3.5306163222898341</c:v>
                </c:pt>
                <c:pt idx="342">
                  <c:v>3.2185283030478877</c:v>
                </c:pt>
                <c:pt idx="343">
                  <c:v>2.6991535066193806</c:v>
                </c:pt>
                <c:pt idx="344">
                  <c:v>2.5662291844080496</c:v>
                </c:pt>
                <c:pt idx="345">
                  <c:v>1.9987042336865963</c:v>
                </c:pt>
                <c:pt idx="346">
                  <c:v>1.61174931772857</c:v>
                </c:pt>
                <c:pt idx="347">
                  <c:v>1.8158320127190326</c:v>
                </c:pt>
                <c:pt idx="348">
                  <c:v>1.8401423023619694</c:v>
                </c:pt>
                <c:pt idx="349">
                  <c:v>1.7414986095939573</c:v>
                </c:pt>
                <c:pt idx="350">
                  <c:v>1.528735991500664</c:v>
                </c:pt>
                <c:pt idx="351">
                  <c:v>1.6730079220252028</c:v>
                </c:pt>
                <c:pt idx="352">
                  <c:v>1.5972540086875993</c:v>
                </c:pt>
                <c:pt idx="353">
                  <c:v>1.630127286813017</c:v>
                </c:pt>
                <c:pt idx="354">
                  <c:v>1.5908257421733261</c:v>
                </c:pt>
                <c:pt idx="355">
                  <c:v>1.7173931862667686</c:v>
                </c:pt>
                <c:pt idx="356">
                  <c:v>1.9851079654940089</c:v>
                </c:pt>
                <c:pt idx="357">
                  <c:v>1.9022218069978447</c:v>
                </c:pt>
                <c:pt idx="358">
                  <c:v>1.8714528823651519</c:v>
                </c:pt>
                <c:pt idx="359">
                  <c:v>1.958167085968612</c:v>
                </c:pt>
                <c:pt idx="360">
                  <c:v>2.0479880153120917</c:v>
                </c:pt>
                <c:pt idx="361">
                  <c:v>1.8949903108994643</c:v>
                </c:pt>
                <c:pt idx="362">
                  <c:v>1.8158976477812345</c:v>
                </c:pt>
                <c:pt idx="363">
                  <c:v>1.6328109114138865</c:v>
                </c:pt>
                <c:pt idx="364">
                  <c:v>1.5131823723516176</c:v>
                </c:pt>
                <c:pt idx="365">
                  <c:v>1.3068721957263369</c:v>
                </c:pt>
                <c:pt idx="366">
                  <c:v>1.3999113995593579</c:v>
                </c:pt>
                <c:pt idx="367">
                  <c:v>0.91634346335596906</c:v>
                </c:pt>
                <c:pt idx="368">
                  <c:v>1.1965852174361453</c:v>
                </c:pt>
                <c:pt idx="369">
                  <c:v>1.2259802074104942</c:v>
                </c:pt>
                <c:pt idx="370">
                  <c:v>1.1932465627197177</c:v>
                </c:pt>
                <c:pt idx="371">
                  <c:v>1.2228674504145638</c:v>
                </c:pt>
                <c:pt idx="372">
                  <c:v>1.1237744121863913</c:v>
                </c:pt>
                <c:pt idx="373">
                  <c:v>1.0597874046171714</c:v>
                </c:pt>
                <c:pt idx="374">
                  <c:v>1.0989772282883674</c:v>
                </c:pt>
                <c:pt idx="375">
                  <c:v>1.3792071638550472</c:v>
                </c:pt>
                <c:pt idx="376">
                  <c:v>1.748418088409855</c:v>
                </c:pt>
                <c:pt idx="377">
                  <c:v>1.9654601817246657</c:v>
                </c:pt>
                <c:pt idx="378">
                  <c:v>2.0135089016270045</c:v>
                </c:pt>
                <c:pt idx="379">
                  <c:v>1.866324780961182</c:v>
                </c:pt>
                <c:pt idx="380">
                  <c:v>1.8082339611700189</c:v>
                </c:pt>
                <c:pt idx="381">
                  <c:v>1.6635963914385044</c:v>
                </c:pt>
                <c:pt idx="382">
                  <c:v>1.8329572536416532</c:v>
                </c:pt>
                <c:pt idx="383">
                  <c:v>2.0869517485549021</c:v>
                </c:pt>
                <c:pt idx="384">
                  <c:v>2.0672953526557158</c:v>
                </c:pt>
                <c:pt idx="385">
                  <c:v>2.1877912216496194</c:v>
                </c:pt>
                <c:pt idx="386">
                  <c:v>1.6794226073935294</c:v>
                </c:pt>
                <c:pt idx="387">
                  <c:v>1.0660754762014124</c:v>
                </c:pt>
                <c:pt idx="388">
                  <c:v>1.265908325291065</c:v>
                </c:pt>
                <c:pt idx="389">
                  <c:v>1.175784657778262</c:v>
                </c:pt>
                <c:pt idx="390">
                  <c:v>1.3057988001787413</c:v>
                </c:pt>
                <c:pt idx="391">
                  <c:v>1.5176909065951005</c:v>
                </c:pt>
                <c:pt idx="392">
                  <c:v>1.6936757039524222</c:v>
                </c:pt>
                <c:pt idx="393">
                  <c:v>1.6635535041246281</c:v>
                </c:pt>
                <c:pt idx="394">
                  <c:v>1.7547805599423556</c:v>
                </c:pt>
                <c:pt idx="395">
                  <c:v>2.0428360139177255</c:v>
                </c:pt>
                <c:pt idx="396">
                  <c:v>1.7595096537657617</c:v>
                </c:pt>
                <c:pt idx="397">
                  <c:v>2.2202899137162535</c:v>
                </c:pt>
                <c:pt idx="398">
                  <c:v>1.9974026883048484</c:v>
                </c:pt>
                <c:pt idx="399">
                  <c:v>1.9560098744279355</c:v>
                </c:pt>
                <c:pt idx="400">
                  <c:v>2.3345924230908683</c:v>
                </c:pt>
                <c:pt idx="401">
                  <c:v>1.6445611742755883</c:v>
                </c:pt>
                <c:pt idx="402">
                  <c:v>2.035522496040469</c:v>
                </c:pt>
                <c:pt idx="403">
                  <c:v>1.3889606368466272</c:v>
                </c:pt>
                <c:pt idx="404">
                  <c:v>1.5206130119014187</c:v>
                </c:pt>
                <c:pt idx="405">
                  <c:v>1.6364358523966442</c:v>
                </c:pt>
                <c:pt idx="406">
                  <c:v>1.7904139026564385</c:v>
                </c:pt>
                <c:pt idx="407">
                  <c:v>1.8722745504790754</c:v>
                </c:pt>
                <c:pt idx="408">
                  <c:v>2.0076624419597682</c:v>
                </c:pt>
                <c:pt idx="409">
                  <c:v>1.7377993990772371</c:v>
                </c:pt>
                <c:pt idx="410">
                  <c:v>1.837608659567284</c:v>
                </c:pt>
                <c:pt idx="411">
                  <c:v>1.8020709718255659</c:v>
                </c:pt>
                <c:pt idx="412">
                  <c:v>1.6667030028328294</c:v>
                </c:pt>
                <c:pt idx="413">
                  <c:v>1.6485654024005136</c:v>
                </c:pt>
                <c:pt idx="414">
                  <c:v>1.6983080027490611</c:v>
                </c:pt>
                <c:pt idx="415">
                  <c:v>1.7112636881714147</c:v>
                </c:pt>
                <c:pt idx="416">
                  <c:v>1.771105370880528</c:v>
                </c:pt>
                <c:pt idx="417">
                  <c:v>1.7055604831368971</c:v>
                </c:pt>
                <c:pt idx="418">
                  <c:v>1.808784771052941</c:v>
                </c:pt>
                <c:pt idx="419">
                  <c:v>1.8531849864815337</c:v>
                </c:pt>
                <c:pt idx="420">
                  <c:v>1.7809092267764715</c:v>
                </c:pt>
                <c:pt idx="421">
                  <c:v>1.7763483044161872</c:v>
                </c:pt>
                <c:pt idx="422">
                  <c:v>1.6671546215519992</c:v>
                </c:pt>
                <c:pt idx="423">
                  <c:v>1.6030639528737098</c:v>
                </c:pt>
                <c:pt idx="424">
                  <c:v>1.6371936380488332</c:v>
                </c:pt>
                <c:pt idx="425">
                  <c:v>1.53937012761197</c:v>
                </c:pt>
                <c:pt idx="426">
                  <c:v>1.3317069772127845</c:v>
                </c:pt>
                <c:pt idx="427">
                  <c:v>1.3373421753679233</c:v>
                </c:pt>
                <c:pt idx="428">
                  <c:v>1.4991153220099824</c:v>
                </c:pt>
                <c:pt idx="429">
                  <c:v>1.5842324325094082</c:v>
                </c:pt>
                <c:pt idx="430">
                  <c:v>1.6152948898141162</c:v>
                </c:pt>
                <c:pt idx="431">
                  <c:v>1.7702724027125631</c:v>
                </c:pt>
                <c:pt idx="432">
                  <c:v>2.7036341505384502</c:v>
                </c:pt>
                <c:pt idx="433">
                  <c:v>1.2130138472287293</c:v>
                </c:pt>
                <c:pt idx="434">
                  <c:v>0.8212823601844802</c:v>
                </c:pt>
                <c:pt idx="435">
                  <c:v>1.4030809910012165</c:v>
                </c:pt>
                <c:pt idx="436">
                  <c:v>1.1196924994284725</c:v>
                </c:pt>
                <c:pt idx="437">
                  <c:v>0.76868659644121595</c:v>
                </c:pt>
                <c:pt idx="438">
                  <c:v>0.73672187213180629</c:v>
                </c:pt>
                <c:pt idx="439">
                  <c:v>0.94384105542523011</c:v>
                </c:pt>
                <c:pt idx="440">
                  <c:v>0.91475693863127316</c:v>
                </c:pt>
                <c:pt idx="441">
                  <c:v>1.3715496489677685</c:v>
                </c:pt>
                <c:pt idx="442">
                  <c:v>2.096483399493021</c:v>
                </c:pt>
                <c:pt idx="443">
                  <c:v>1.5200044689501435</c:v>
                </c:pt>
                <c:pt idx="444">
                  <c:v>1.38046111558163</c:v>
                </c:pt>
                <c:pt idx="445">
                  <c:v>1.9372394864012381</c:v>
                </c:pt>
                <c:pt idx="446">
                  <c:v>1.8177506728148927</c:v>
                </c:pt>
                <c:pt idx="447">
                  <c:v>1.7623234826091256</c:v>
                </c:pt>
                <c:pt idx="448">
                  <c:v>1.8579910280499541</c:v>
                </c:pt>
                <c:pt idx="449">
                  <c:v>1.2670267367630872</c:v>
                </c:pt>
                <c:pt idx="450">
                  <c:v>0.89531972945335192</c:v>
                </c:pt>
                <c:pt idx="451">
                  <c:v>2.1274404870081214</c:v>
                </c:pt>
                <c:pt idx="452">
                  <c:v>3.5436056957704158</c:v>
                </c:pt>
                <c:pt idx="453">
                  <c:v>3.3626360565757643</c:v>
                </c:pt>
                <c:pt idx="454">
                  <c:v>1.7489082936971156</c:v>
                </c:pt>
                <c:pt idx="455">
                  <c:v>1.802012751066965</c:v>
                </c:pt>
                <c:pt idx="456">
                  <c:v>1.8691881467362923</c:v>
                </c:pt>
                <c:pt idx="457">
                  <c:v>1.7495648068277068</c:v>
                </c:pt>
                <c:pt idx="458">
                  <c:v>1.7931196785084578</c:v>
                </c:pt>
                <c:pt idx="459">
                  <c:v>1.8106377049532756</c:v>
                </c:pt>
                <c:pt idx="460">
                  <c:v>2.2010937940774369</c:v>
                </c:pt>
                <c:pt idx="461">
                  <c:v>2.0485979245901977</c:v>
                </c:pt>
                <c:pt idx="462">
                  <c:v>1.9800158515065787</c:v>
                </c:pt>
                <c:pt idx="463">
                  <c:v>2.1998689000095193</c:v>
                </c:pt>
                <c:pt idx="464">
                  <c:v>1.997890171432593</c:v>
                </c:pt>
                <c:pt idx="465">
                  <c:v>1.771655730100129</c:v>
                </c:pt>
                <c:pt idx="466">
                  <c:v>2.3705682556079726</c:v>
                </c:pt>
                <c:pt idx="467">
                  <c:v>2.1283713618641231</c:v>
                </c:pt>
                <c:pt idx="468">
                  <c:v>2.2571173617055988</c:v>
                </c:pt>
                <c:pt idx="469">
                  <c:v>1.9181969664468932</c:v>
                </c:pt>
                <c:pt idx="470">
                  <c:v>1.9877851309797456</c:v>
                </c:pt>
                <c:pt idx="471">
                  <c:v>2.0432178461742088</c:v>
                </c:pt>
                <c:pt idx="472">
                  <c:v>2.1005594473751783</c:v>
                </c:pt>
                <c:pt idx="473">
                  <c:v>1.6590374054822661</c:v>
                </c:pt>
                <c:pt idx="474">
                  <c:v>1.9059863573456337</c:v>
                </c:pt>
                <c:pt idx="475">
                  <c:v>1.3948992422077171</c:v>
                </c:pt>
                <c:pt idx="476">
                  <c:v>1.4253028755401709</c:v>
                </c:pt>
                <c:pt idx="477">
                  <c:v>1.8223988315436048</c:v>
                </c:pt>
                <c:pt idx="478">
                  <c:v>2.1271441782075349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EB-4C8B-95DE-50F479C6F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1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1C'!$W$14:$W$811</c:f>
              <c:numCache>
                <c:formatCode>0</c:formatCode>
                <c:ptCount val="79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5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3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2</c:v>
                </c:pt>
                <c:pt idx="55">
                  <c:v>5</c:v>
                </c:pt>
                <c:pt idx="56">
                  <c:v>5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1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3</c:v>
                </c:pt>
                <c:pt idx="102">
                  <c:v>2</c:v>
                </c:pt>
                <c:pt idx="103">
                  <c:v>2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2</c:v>
                </c:pt>
                <c:pt idx="109">
                  <c:v>2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3</c:v>
                </c:pt>
                <c:pt idx="114">
                  <c:v>2</c:v>
                </c:pt>
                <c:pt idx="115">
                  <c:v>3</c:v>
                </c:pt>
                <c:pt idx="116">
                  <c:v>3</c:v>
                </c:pt>
                <c:pt idx="117">
                  <c:v>2</c:v>
                </c:pt>
                <c:pt idx="118">
                  <c:v>2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2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4</c:v>
                </c:pt>
                <c:pt idx="179">
                  <c:v>3</c:v>
                </c:pt>
                <c:pt idx="180">
                  <c:v>3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4</c:v>
                </c:pt>
                <c:pt idx="199">
                  <c:v>4</c:v>
                </c:pt>
                <c:pt idx="200">
                  <c:v>3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4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5</c:v>
                </c:pt>
                <c:pt idx="222">
                  <c:v>6</c:v>
                </c:pt>
                <c:pt idx="223">
                  <c:v>6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5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5</c:v>
                </c:pt>
                <c:pt idx="235">
                  <c:v>5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5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5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6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11-45FB-877A-437601EE50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61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1C'!$Y$14:$Y$811</c:f>
              <c:numCache>
                <c:formatCode>0</c:formatCode>
                <c:ptCount val="798"/>
                <c:pt idx="0">
                  <c:v>4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2</c:v>
                </c:pt>
                <c:pt idx="7">
                  <c:v>6</c:v>
                </c:pt>
                <c:pt idx="8">
                  <c:v>9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4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4</c:v>
                </c:pt>
                <c:pt idx="25">
                  <c:v>4</c:v>
                </c:pt>
                <c:pt idx="26">
                  <c:v>3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3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8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5</c:v>
                </c:pt>
                <c:pt idx="53">
                  <c:v>4</c:v>
                </c:pt>
                <c:pt idx="54">
                  <c:v>3</c:v>
                </c:pt>
                <c:pt idx="55">
                  <c:v>8</c:v>
                </c:pt>
                <c:pt idx="56">
                  <c:v>8</c:v>
                </c:pt>
                <c:pt idx="57">
                  <c:v>9</c:v>
                </c:pt>
                <c:pt idx="58">
                  <c:v>4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0</c:v>
                </c:pt>
                <c:pt idx="68">
                  <c:v>3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3</c:v>
                </c:pt>
                <c:pt idx="92">
                  <c:v>3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4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2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3</c:v>
                </c:pt>
                <c:pt idx="108">
                  <c:v>2</c:v>
                </c:pt>
                <c:pt idx="109">
                  <c:v>2</c:v>
                </c:pt>
                <c:pt idx="110">
                  <c:v>3</c:v>
                </c:pt>
                <c:pt idx="111">
                  <c:v>2</c:v>
                </c:pt>
                <c:pt idx="112">
                  <c:v>2</c:v>
                </c:pt>
                <c:pt idx="113">
                  <c:v>4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2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2</c:v>
                </c:pt>
                <c:pt idx="146">
                  <c:v>3</c:v>
                </c:pt>
                <c:pt idx="147">
                  <c:v>3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4</c:v>
                </c:pt>
                <c:pt idx="160">
                  <c:v>3</c:v>
                </c:pt>
                <c:pt idx="161">
                  <c:v>4</c:v>
                </c:pt>
                <c:pt idx="162">
                  <c:v>4</c:v>
                </c:pt>
                <c:pt idx="163">
                  <c:v>3</c:v>
                </c:pt>
                <c:pt idx="164">
                  <c:v>4</c:v>
                </c:pt>
                <c:pt idx="165">
                  <c:v>5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4</c:v>
                </c:pt>
                <c:pt idx="182">
                  <c:v>5</c:v>
                </c:pt>
                <c:pt idx="183">
                  <c:v>4</c:v>
                </c:pt>
                <c:pt idx="184">
                  <c:v>3</c:v>
                </c:pt>
                <c:pt idx="185">
                  <c:v>3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4</c:v>
                </c:pt>
                <c:pt idx="200">
                  <c:v>4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4</c:v>
                </c:pt>
                <c:pt idx="210">
                  <c:v>4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5</c:v>
                </c:pt>
                <c:pt idx="222">
                  <c:v>6</c:v>
                </c:pt>
                <c:pt idx="223">
                  <c:v>6</c:v>
                </c:pt>
                <c:pt idx="224">
                  <c:v>5</c:v>
                </c:pt>
                <c:pt idx="225">
                  <c:v>5</c:v>
                </c:pt>
                <c:pt idx="226">
                  <c:v>6</c:v>
                </c:pt>
                <c:pt idx="227">
                  <c:v>5</c:v>
                </c:pt>
                <c:pt idx="228">
                  <c:v>5</c:v>
                </c:pt>
                <c:pt idx="229">
                  <c:v>4</c:v>
                </c:pt>
                <c:pt idx="230">
                  <c:v>5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5</c:v>
                </c:pt>
                <c:pt idx="236">
                  <c:v>5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3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3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3</c:v>
                </c:pt>
                <c:pt idx="310">
                  <c:v>4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4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4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4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4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4</c:v>
                </c:pt>
                <c:pt idx="434">
                  <c:v>5</c:v>
                </c:pt>
                <c:pt idx="435">
                  <c:v>4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4</c:v>
                </c:pt>
                <c:pt idx="443">
                  <c:v>5</c:v>
                </c:pt>
                <c:pt idx="444">
                  <c:v>5</c:v>
                </c:pt>
                <c:pt idx="445">
                  <c:v>4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4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9D-4248-836E-278956B493A3}"/>
            </c:ext>
          </c:extLst>
        </c:ser>
        <c:ser>
          <c:idx val="0"/>
          <c:order val="1"/>
          <c:tx>
            <c:strRef>
              <c:f>'061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1C'!$Y$14:$Y$811</c:f>
              <c:numCache>
                <c:formatCode>0</c:formatCode>
                <c:ptCount val="798"/>
                <c:pt idx="0">
                  <c:v>4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2</c:v>
                </c:pt>
                <c:pt idx="7">
                  <c:v>6</c:v>
                </c:pt>
                <c:pt idx="8">
                  <c:v>9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4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4</c:v>
                </c:pt>
                <c:pt idx="25">
                  <c:v>4</c:v>
                </c:pt>
                <c:pt idx="26">
                  <c:v>3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3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8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5</c:v>
                </c:pt>
                <c:pt idx="53">
                  <c:v>4</c:v>
                </c:pt>
                <c:pt idx="54">
                  <c:v>3</c:v>
                </c:pt>
                <c:pt idx="55">
                  <c:v>8</c:v>
                </c:pt>
                <c:pt idx="56">
                  <c:v>8</c:v>
                </c:pt>
                <c:pt idx="57">
                  <c:v>9</c:v>
                </c:pt>
                <c:pt idx="58">
                  <c:v>4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0</c:v>
                </c:pt>
                <c:pt idx="68">
                  <c:v>3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3</c:v>
                </c:pt>
                <c:pt idx="92">
                  <c:v>3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4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2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3</c:v>
                </c:pt>
                <c:pt idx="108">
                  <c:v>2</c:v>
                </c:pt>
                <c:pt idx="109">
                  <c:v>2</c:v>
                </c:pt>
                <c:pt idx="110">
                  <c:v>3</c:v>
                </c:pt>
                <c:pt idx="111">
                  <c:v>2</c:v>
                </c:pt>
                <c:pt idx="112">
                  <c:v>2</c:v>
                </c:pt>
                <c:pt idx="113">
                  <c:v>4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2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2</c:v>
                </c:pt>
                <c:pt idx="146">
                  <c:v>3</c:v>
                </c:pt>
                <c:pt idx="147">
                  <c:v>3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4</c:v>
                </c:pt>
                <c:pt idx="160">
                  <c:v>3</c:v>
                </c:pt>
                <c:pt idx="161">
                  <c:v>4</c:v>
                </c:pt>
                <c:pt idx="162">
                  <c:v>4</c:v>
                </c:pt>
                <c:pt idx="163">
                  <c:v>3</c:v>
                </c:pt>
                <c:pt idx="164">
                  <c:v>4</c:v>
                </c:pt>
                <c:pt idx="165">
                  <c:v>5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4</c:v>
                </c:pt>
                <c:pt idx="182">
                  <c:v>5</c:v>
                </c:pt>
                <c:pt idx="183">
                  <c:v>4</c:v>
                </c:pt>
                <c:pt idx="184">
                  <c:v>3</c:v>
                </c:pt>
                <c:pt idx="185">
                  <c:v>3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4</c:v>
                </c:pt>
                <c:pt idx="200">
                  <c:v>4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4</c:v>
                </c:pt>
                <c:pt idx="210">
                  <c:v>4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5</c:v>
                </c:pt>
                <c:pt idx="222">
                  <c:v>6</c:v>
                </c:pt>
                <c:pt idx="223">
                  <c:v>6</c:v>
                </c:pt>
                <c:pt idx="224">
                  <c:v>5</c:v>
                </c:pt>
                <c:pt idx="225">
                  <c:v>5</c:v>
                </c:pt>
                <c:pt idx="226">
                  <c:v>6</c:v>
                </c:pt>
                <c:pt idx="227">
                  <c:v>5</c:v>
                </c:pt>
                <c:pt idx="228">
                  <c:v>5</c:v>
                </c:pt>
                <c:pt idx="229">
                  <c:v>4</c:v>
                </c:pt>
                <c:pt idx="230">
                  <c:v>5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5</c:v>
                </c:pt>
                <c:pt idx="236">
                  <c:v>5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3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3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3</c:v>
                </c:pt>
                <c:pt idx="310">
                  <c:v>4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4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4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4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4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4</c:v>
                </c:pt>
                <c:pt idx="434">
                  <c:v>5</c:v>
                </c:pt>
                <c:pt idx="435">
                  <c:v>4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4</c:v>
                </c:pt>
                <c:pt idx="443">
                  <c:v>5</c:v>
                </c:pt>
                <c:pt idx="444">
                  <c:v>5</c:v>
                </c:pt>
                <c:pt idx="445">
                  <c:v>4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4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9D-4248-836E-278956B493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1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61C'!$U$14:$U$811</c:f>
              <c:numCache>
                <c:formatCode>0</c:formatCode>
                <c:ptCount val="79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7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3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3</c:v>
                </c:pt>
                <c:pt idx="32">
                  <c:v>3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4</c:v>
                </c:pt>
                <c:pt idx="42">
                  <c:v>4</c:v>
                </c:pt>
                <c:pt idx="43">
                  <c:v>5</c:v>
                </c:pt>
                <c:pt idx="44">
                  <c:v>4</c:v>
                </c:pt>
                <c:pt idx="45">
                  <c:v>1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5</c:v>
                </c:pt>
                <c:pt idx="52">
                  <c:v>5</c:v>
                </c:pt>
                <c:pt idx="53">
                  <c:v>3</c:v>
                </c:pt>
                <c:pt idx="54">
                  <c:v>2</c:v>
                </c:pt>
                <c:pt idx="55">
                  <c:v>5</c:v>
                </c:pt>
                <c:pt idx="56">
                  <c:v>5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0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3</c:v>
                </c:pt>
                <c:pt idx="92">
                  <c:v>3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1</c:v>
                </c:pt>
                <c:pt idx="97">
                  <c:v>1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1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3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3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1</c:v>
                </c:pt>
                <c:pt idx="117">
                  <c:v>3</c:v>
                </c:pt>
                <c:pt idx="118">
                  <c:v>3</c:v>
                </c:pt>
                <c:pt idx="119">
                  <c:v>1</c:v>
                </c:pt>
                <c:pt idx="120">
                  <c:v>1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2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5</c:v>
                </c:pt>
                <c:pt idx="163">
                  <c:v>3</c:v>
                </c:pt>
                <c:pt idx="164">
                  <c:v>4</c:v>
                </c:pt>
                <c:pt idx="165">
                  <c:v>4</c:v>
                </c:pt>
                <c:pt idx="166">
                  <c:v>5</c:v>
                </c:pt>
                <c:pt idx="167">
                  <c:v>4</c:v>
                </c:pt>
                <c:pt idx="168">
                  <c:v>5</c:v>
                </c:pt>
                <c:pt idx="169">
                  <c:v>4</c:v>
                </c:pt>
                <c:pt idx="170">
                  <c:v>4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5</c:v>
                </c:pt>
                <c:pt idx="179">
                  <c:v>4</c:v>
                </c:pt>
                <c:pt idx="180">
                  <c:v>3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3</c:v>
                </c:pt>
                <c:pt idx="185">
                  <c:v>3</c:v>
                </c:pt>
                <c:pt idx="186">
                  <c:v>4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5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7</c:v>
                </c:pt>
                <c:pt idx="208">
                  <c:v>7</c:v>
                </c:pt>
                <c:pt idx="209">
                  <c:v>4</c:v>
                </c:pt>
                <c:pt idx="210">
                  <c:v>4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3</c:v>
                </c:pt>
                <c:pt idx="221">
                  <c:v>3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7</c:v>
                </c:pt>
                <c:pt idx="227">
                  <c:v>7</c:v>
                </c:pt>
                <c:pt idx="228">
                  <c:v>5</c:v>
                </c:pt>
                <c:pt idx="229">
                  <c:v>3</c:v>
                </c:pt>
                <c:pt idx="230">
                  <c:v>3</c:v>
                </c:pt>
                <c:pt idx="231">
                  <c:v>8</c:v>
                </c:pt>
                <c:pt idx="232">
                  <c:v>9</c:v>
                </c:pt>
                <c:pt idx="233">
                  <c:v>9</c:v>
                </c:pt>
                <c:pt idx="234">
                  <c:v>7</c:v>
                </c:pt>
                <c:pt idx="235">
                  <c:v>5</c:v>
                </c:pt>
                <c:pt idx="236">
                  <c:v>4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3</c:v>
                </c:pt>
                <c:pt idx="252">
                  <c:v>3</c:v>
                </c:pt>
                <c:pt idx="253">
                  <c:v>5</c:v>
                </c:pt>
                <c:pt idx="254">
                  <c:v>5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4</c:v>
                </c:pt>
                <c:pt idx="307">
                  <c:v>5</c:v>
                </c:pt>
                <c:pt idx="308">
                  <c:v>5</c:v>
                </c:pt>
                <c:pt idx="309">
                  <c:v>3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3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4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4</c:v>
                </c:pt>
                <c:pt idx="433">
                  <c:v>4</c:v>
                </c:pt>
                <c:pt idx="434">
                  <c:v>7</c:v>
                </c:pt>
                <c:pt idx="435">
                  <c:v>7</c:v>
                </c:pt>
                <c:pt idx="436">
                  <c:v>7</c:v>
                </c:pt>
                <c:pt idx="437">
                  <c:v>7</c:v>
                </c:pt>
                <c:pt idx="438">
                  <c:v>8</c:v>
                </c:pt>
                <c:pt idx="439">
                  <c:v>8</c:v>
                </c:pt>
                <c:pt idx="440">
                  <c:v>8</c:v>
                </c:pt>
                <c:pt idx="441">
                  <c:v>7</c:v>
                </c:pt>
                <c:pt idx="442">
                  <c:v>7</c:v>
                </c:pt>
                <c:pt idx="443">
                  <c:v>7</c:v>
                </c:pt>
                <c:pt idx="444">
                  <c:v>7</c:v>
                </c:pt>
                <c:pt idx="445">
                  <c:v>7</c:v>
                </c:pt>
                <c:pt idx="446">
                  <c:v>7</c:v>
                </c:pt>
                <c:pt idx="447">
                  <c:v>7</c:v>
                </c:pt>
                <c:pt idx="448">
                  <c:v>7</c:v>
                </c:pt>
                <c:pt idx="449">
                  <c:v>7</c:v>
                </c:pt>
                <c:pt idx="450">
                  <c:v>8</c:v>
                </c:pt>
                <c:pt idx="451">
                  <c:v>8</c:v>
                </c:pt>
                <c:pt idx="452">
                  <c:v>5</c:v>
                </c:pt>
                <c:pt idx="453">
                  <c:v>4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</c:numCache>
            </c:numRef>
          </c:xVal>
          <c:yVal>
            <c:numRef>
              <c:f>'061C'!$J$14:$J$811</c:f>
              <c:numCache>
                <c:formatCode>0.0</c:formatCode>
                <c:ptCount val="798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43569553805773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  <c:pt idx="432">
                  <c:v>-70.530183727034114</c:v>
                </c:pt>
                <c:pt idx="433">
                  <c:v>-70.694225721784775</c:v>
                </c:pt>
                <c:pt idx="434">
                  <c:v>-70.858267716535423</c:v>
                </c:pt>
                <c:pt idx="435">
                  <c:v>-71.022309711286084</c:v>
                </c:pt>
                <c:pt idx="436">
                  <c:v>-71.186351706036746</c:v>
                </c:pt>
                <c:pt idx="437">
                  <c:v>-71.350393700787393</c:v>
                </c:pt>
                <c:pt idx="438">
                  <c:v>-71.514435695538054</c:v>
                </c:pt>
                <c:pt idx="439">
                  <c:v>-71.678477690288716</c:v>
                </c:pt>
                <c:pt idx="440">
                  <c:v>-71.842519685039363</c:v>
                </c:pt>
                <c:pt idx="441">
                  <c:v>-72.006561679790025</c:v>
                </c:pt>
                <c:pt idx="442">
                  <c:v>-72.170603674540672</c:v>
                </c:pt>
                <c:pt idx="443">
                  <c:v>-72.334645669291334</c:v>
                </c:pt>
                <c:pt idx="444">
                  <c:v>-72.498687664041995</c:v>
                </c:pt>
                <c:pt idx="445">
                  <c:v>-72.662729658792657</c:v>
                </c:pt>
                <c:pt idx="446">
                  <c:v>-72.826771653543304</c:v>
                </c:pt>
                <c:pt idx="447">
                  <c:v>-72.990813648293951</c:v>
                </c:pt>
                <c:pt idx="448">
                  <c:v>-73.154855643044613</c:v>
                </c:pt>
                <c:pt idx="449">
                  <c:v>-73.318897637795274</c:v>
                </c:pt>
                <c:pt idx="450">
                  <c:v>-73.482939632545936</c:v>
                </c:pt>
                <c:pt idx="451">
                  <c:v>-73.646981627296583</c:v>
                </c:pt>
                <c:pt idx="452">
                  <c:v>-73.81102362204723</c:v>
                </c:pt>
                <c:pt idx="453">
                  <c:v>-73.975065616797892</c:v>
                </c:pt>
                <c:pt idx="454">
                  <c:v>-74.139107611548553</c:v>
                </c:pt>
                <c:pt idx="455">
                  <c:v>-74.303149606299215</c:v>
                </c:pt>
                <c:pt idx="456">
                  <c:v>-74.467191601049876</c:v>
                </c:pt>
                <c:pt idx="457">
                  <c:v>-74.631233595800524</c:v>
                </c:pt>
                <c:pt idx="458">
                  <c:v>-74.795275590551171</c:v>
                </c:pt>
                <c:pt idx="459">
                  <c:v>-74.959317585301832</c:v>
                </c:pt>
                <c:pt idx="460">
                  <c:v>-75.123359580052494</c:v>
                </c:pt>
                <c:pt idx="461">
                  <c:v>-75.287401574803155</c:v>
                </c:pt>
                <c:pt idx="462">
                  <c:v>-75.451443569553803</c:v>
                </c:pt>
                <c:pt idx="463">
                  <c:v>-75.61548556430445</c:v>
                </c:pt>
                <c:pt idx="464">
                  <c:v>-75.779527559055111</c:v>
                </c:pt>
                <c:pt idx="465">
                  <c:v>-75.943569553805773</c:v>
                </c:pt>
                <c:pt idx="466">
                  <c:v>-76.107611548556434</c:v>
                </c:pt>
                <c:pt idx="467">
                  <c:v>-76.271653543307082</c:v>
                </c:pt>
                <c:pt idx="468">
                  <c:v>-76.435695538057743</c:v>
                </c:pt>
                <c:pt idx="469">
                  <c:v>-76.59973753280839</c:v>
                </c:pt>
                <c:pt idx="470">
                  <c:v>-76.763779527559052</c:v>
                </c:pt>
                <c:pt idx="471">
                  <c:v>-76.927821522309713</c:v>
                </c:pt>
                <c:pt idx="472">
                  <c:v>-77.091863517060361</c:v>
                </c:pt>
                <c:pt idx="473">
                  <c:v>-77.255905511811022</c:v>
                </c:pt>
                <c:pt idx="474">
                  <c:v>-77.41994750656167</c:v>
                </c:pt>
                <c:pt idx="475">
                  <c:v>-77.583989501312331</c:v>
                </c:pt>
                <c:pt idx="476">
                  <c:v>-77.748031496062993</c:v>
                </c:pt>
                <c:pt idx="477">
                  <c:v>-77.91207349081364</c:v>
                </c:pt>
                <c:pt idx="478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E4-4AA1-8B13-3C836086B3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1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61C'!$BL$14:$BL$811</c:f>
              <c:numCache>
                <c:formatCode>0.0</c:formatCode>
                <c:ptCount val="798"/>
                <c:pt idx="0">
                  <c:v>4.4307675182262196</c:v>
                </c:pt>
                <c:pt idx="1">
                  <c:v>4.6781410410668629</c:v>
                </c:pt>
                <c:pt idx="2">
                  <c:v>8.6069752908824508</c:v>
                </c:pt>
                <c:pt idx="3">
                  <c:v>69.144197868855713</c:v>
                </c:pt>
                <c:pt idx="4">
                  <c:v>22.996886491043771</c:v>
                </c:pt>
                <c:pt idx="5">
                  <c:v>13.076820944270793</c:v>
                </c:pt>
                <c:pt idx="6">
                  <c:v>48.641141391745926</c:v>
                </c:pt>
                <c:pt idx="7">
                  <c:v>0.7644837452118064</c:v>
                </c:pt>
                <c:pt idx="8">
                  <c:v>8.6701877729193022</c:v>
                </c:pt>
                <c:pt idx="9">
                  <c:v>14.907956862791099</c:v>
                </c:pt>
                <c:pt idx="10">
                  <c:v>10.99839618621578</c:v>
                </c:pt>
                <c:pt idx="11">
                  <c:v>19.033336948522514</c:v>
                </c:pt>
                <c:pt idx="12">
                  <c:v>14.701395279011217</c:v>
                </c:pt>
                <c:pt idx="13">
                  <c:v>13.288194766641293</c:v>
                </c:pt>
                <c:pt idx="14">
                  <c:v>12.183570123751851</c:v>
                </c:pt>
                <c:pt idx="15">
                  <c:v>4.5097658019323887</c:v>
                </c:pt>
                <c:pt idx="16">
                  <c:v>9.6847339081901218</c:v>
                </c:pt>
                <c:pt idx="17">
                  <c:v>8.9850457133003783</c:v>
                </c:pt>
                <c:pt idx="18">
                  <c:v>10.445976103312269</c:v>
                </c:pt>
                <c:pt idx="19">
                  <c:v>10.319547584364003</c:v>
                </c:pt>
                <c:pt idx="20">
                  <c:v>8.8756276345388283</c:v>
                </c:pt>
                <c:pt idx="21">
                  <c:v>9.125171471916909</c:v>
                </c:pt>
                <c:pt idx="22">
                  <c:v>8.6118729941858607</c:v>
                </c:pt>
                <c:pt idx="23">
                  <c:v>8.8323690860642508</c:v>
                </c:pt>
                <c:pt idx="24">
                  <c:v>7.5591471456318633</c:v>
                </c:pt>
                <c:pt idx="25">
                  <c:v>7.993387564490984</c:v>
                </c:pt>
                <c:pt idx="26">
                  <c:v>9.5704953005013458</c:v>
                </c:pt>
                <c:pt idx="27">
                  <c:v>7.156818439225197</c:v>
                </c:pt>
                <c:pt idx="28">
                  <c:v>9.060625819884395</c:v>
                </c:pt>
                <c:pt idx="29">
                  <c:v>7.9207196229710082</c:v>
                </c:pt>
                <c:pt idx="30">
                  <c:v>6.9724456536661457</c:v>
                </c:pt>
                <c:pt idx="31">
                  <c:v>6.5957978523278689</c:v>
                </c:pt>
                <c:pt idx="32">
                  <c:v>6.0863697453870689</c:v>
                </c:pt>
                <c:pt idx="33">
                  <c:v>9.1857984619280462</c:v>
                </c:pt>
                <c:pt idx="34">
                  <c:v>10.991907109701692</c:v>
                </c:pt>
                <c:pt idx="35">
                  <c:v>8.2648741576807847</c:v>
                </c:pt>
                <c:pt idx="36">
                  <c:v>7.7765512624792601</c:v>
                </c:pt>
                <c:pt idx="37">
                  <c:v>216.44298273881765</c:v>
                </c:pt>
                <c:pt idx="38">
                  <c:v>28.206871787645298</c:v>
                </c:pt>
                <c:pt idx="39">
                  <c:v>4.8161739306884677</c:v>
                </c:pt>
                <c:pt idx="40">
                  <c:v>4.755719725867392</c:v>
                </c:pt>
                <c:pt idx="41">
                  <c:v>4.553253343908346</c:v>
                </c:pt>
                <c:pt idx="42">
                  <c:v>4.1270883896715533</c:v>
                </c:pt>
                <c:pt idx="43">
                  <c:v>2.9770795663409446</c:v>
                </c:pt>
                <c:pt idx="44">
                  <c:v>3.6796131068206712</c:v>
                </c:pt>
                <c:pt idx="45">
                  <c:v>1.1181978836444384</c:v>
                </c:pt>
                <c:pt idx="46">
                  <c:v>44.668802847428928</c:v>
                </c:pt>
                <c:pt idx="47">
                  <c:v>-18.357648947170237</c:v>
                </c:pt>
                <c:pt idx="48">
                  <c:v>-13.974893688239867</c:v>
                </c:pt>
                <c:pt idx="49">
                  <c:v>-29.301179709262232</c:v>
                </c:pt>
                <c:pt idx="50">
                  <c:v>-66.76401150781804</c:v>
                </c:pt>
                <c:pt idx="51">
                  <c:v>2.3932503605561344</c:v>
                </c:pt>
                <c:pt idx="52">
                  <c:v>2.9447408662980807</c:v>
                </c:pt>
                <c:pt idx="53">
                  <c:v>7.581770517840444</c:v>
                </c:pt>
                <c:pt idx="54">
                  <c:v>37.730544772654781</c:v>
                </c:pt>
                <c:pt idx="55">
                  <c:v>3.6609938133993403</c:v>
                </c:pt>
                <c:pt idx="56">
                  <c:v>3.117823139222208</c:v>
                </c:pt>
                <c:pt idx="57">
                  <c:v>8.3056314552115058</c:v>
                </c:pt>
                <c:pt idx="58">
                  <c:v>4.8123548461721084</c:v>
                </c:pt>
                <c:pt idx="59">
                  <c:v>9.040722713087213</c:v>
                </c:pt>
                <c:pt idx="60">
                  <c:v>6.8645780148286359</c:v>
                </c:pt>
                <c:pt idx="61">
                  <c:v>10.00123270883542</c:v>
                </c:pt>
                <c:pt idx="62">
                  <c:v>11.191341761446466</c:v>
                </c:pt>
                <c:pt idx="63">
                  <c:v>10.563888690744104</c:v>
                </c:pt>
                <c:pt idx="64">
                  <c:v>12.703995331767715</c:v>
                </c:pt>
                <c:pt idx="65">
                  <c:v>38.69828837048469</c:v>
                </c:pt>
                <c:pt idx="66">
                  <c:v>18.612176599319756</c:v>
                </c:pt>
                <c:pt idx="67">
                  <c:v>2.1800197287015473</c:v>
                </c:pt>
                <c:pt idx="68">
                  <c:v>13.303026407125</c:v>
                </c:pt>
                <c:pt idx="69">
                  <c:v>12.857174782172967</c:v>
                </c:pt>
                <c:pt idx="70">
                  <c:v>14.487804323609184</c:v>
                </c:pt>
                <c:pt idx="71">
                  <c:v>17.457293338634198</c:v>
                </c:pt>
                <c:pt idx="72">
                  <c:v>11.431823801248987</c:v>
                </c:pt>
                <c:pt idx="73">
                  <c:v>12.850055657609957</c:v>
                </c:pt>
                <c:pt idx="74">
                  <c:v>14.179826453016295</c:v>
                </c:pt>
                <c:pt idx="75">
                  <c:v>17.25542160712039</c:v>
                </c:pt>
                <c:pt idx="76">
                  <c:v>14.81148835497404</c:v>
                </c:pt>
                <c:pt idx="77">
                  <c:v>12.492293970574229</c:v>
                </c:pt>
                <c:pt idx="78">
                  <c:v>14.253236612479913</c:v>
                </c:pt>
                <c:pt idx="79">
                  <c:v>12.69390022922118</c:v>
                </c:pt>
                <c:pt idx="80">
                  <c:v>11.009577589251274</c:v>
                </c:pt>
                <c:pt idx="81">
                  <c:v>9.8742507594265945</c:v>
                </c:pt>
                <c:pt idx="82">
                  <c:v>10.219821067498609</c:v>
                </c:pt>
                <c:pt idx="83">
                  <c:v>9.6670460967430465</c:v>
                </c:pt>
                <c:pt idx="84">
                  <c:v>10.101322003907676</c:v>
                </c:pt>
                <c:pt idx="85">
                  <c:v>10.612203289976406</c:v>
                </c:pt>
                <c:pt idx="86">
                  <c:v>11.332280234424607</c:v>
                </c:pt>
                <c:pt idx="87">
                  <c:v>10.025718884536964</c:v>
                </c:pt>
                <c:pt idx="88">
                  <c:v>10.068204963523955</c:v>
                </c:pt>
                <c:pt idx="89">
                  <c:v>10.763260570853914</c:v>
                </c:pt>
                <c:pt idx="90">
                  <c:v>12.644579811379989</c:v>
                </c:pt>
                <c:pt idx="91">
                  <c:v>5.7859177241355813</c:v>
                </c:pt>
                <c:pt idx="92">
                  <c:v>3.0231538146676695</c:v>
                </c:pt>
                <c:pt idx="93">
                  <c:v>7.2552266831042047</c:v>
                </c:pt>
                <c:pt idx="94">
                  <c:v>12.374855410563628</c:v>
                </c:pt>
                <c:pt idx="95">
                  <c:v>3.1708007719595392</c:v>
                </c:pt>
                <c:pt idx="96">
                  <c:v>1.015094348960881</c:v>
                </c:pt>
                <c:pt idx="97">
                  <c:v>3.1981574112705364</c:v>
                </c:pt>
                <c:pt idx="98">
                  <c:v>4.4636326252590717</c:v>
                </c:pt>
                <c:pt idx="99">
                  <c:v>6.5340643974020587</c:v>
                </c:pt>
                <c:pt idx="100">
                  <c:v>5.9903385314687929</c:v>
                </c:pt>
                <c:pt idx="101">
                  <c:v>2.812435665129605</c:v>
                </c:pt>
                <c:pt idx="102">
                  <c:v>7.0021573752468091</c:v>
                </c:pt>
                <c:pt idx="103">
                  <c:v>8.1572240007101833</c:v>
                </c:pt>
                <c:pt idx="104">
                  <c:v>1.9776047820174683</c:v>
                </c:pt>
                <c:pt idx="105">
                  <c:v>2.0012644954933876</c:v>
                </c:pt>
                <c:pt idx="106">
                  <c:v>1.8479681797252581</c:v>
                </c:pt>
                <c:pt idx="107">
                  <c:v>2.8454828673634811</c:v>
                </c:pt>
                <c:pt idx="108">
                  <c:v>7.6041445700077812</c:v>
                </c:pt>
                <c:pt idx="109">
                  <c:v>6.3186268021922496</c:v>
                </c:pt>
                <c:pt idx="110">
                  <c:v>3.0543596918575235</c:v>
                </c:pt>
                <c:pt idx="111">
                  <c:v>7.9118771817358446</c:v>
                </c:pt>
                <c:pt idx="112">
                  <c:v>18.099055894180079</c:v>
                </c:pt>
                <c:pt idx="113">
                  <c:v>1.5384052204569743</c:v>
                </c:pt>
                <c:pt idx="114">
                  <c:v>5.7962987514600943</c:v>
                </c:pt>
                <c:pt idx="115">
                  <c:v>4.5911642484767823</c:v>
                </c:pt>
                <c:pt idx="116">
                  <c:v>3.4604530762751002</c:v>
                </c:pt>
                <c:pt idx="117">
                  <c:v>5.1171079236026502</c:v>
                </c:pt>
                <c:pt idx="118">
                  <c:v>5.7531161113418339</c:v>
                </c:pt>
                <c:pt idx="119">
                  <c:v>3.005712405839267</c:v>
                </c:pt>
                <c:pt idx="120">
                  <c:v>2.3144205892525012</c:v>
                </c:pt>
                <c:pt idx="121">
                  <c:v>4.5085419696930744</c:v>
                </c:pt>
                <c:pt idx="122">
                  <c:v>6.0423877105750172</c:v>
                </c:pt>
                <c:pt idx="123">
                  <c:v>6.8754045538032909</c:v>
                </c:pt>
                <c:pt idx="124">
                  <c:v>6.5097716492778002</c:v>
                </c:pt>
                <c:pt idx="125">
                  <c:v>6.2865409616426904</c:v>
                </c:pt>
                <c:pt idx="126">
                  <c:v>5.4887341731247528</c:v>
                </c:pt>
                <c:pt idx="127">
                  <c:v>5.0593918748773312</c:v>
                </c:pt>
                <c:pt idx="128">
                  <c:v>5.6104100533382963</c:v>
                </c:pt>
                <c:pt idx="129">
                  <c:v>4.9471760378354457</c:v>
                </c:pt>
                <c:pt idx="130">
                  <c:v>5.4096320273581542</c:v>
                </c:pt>
                <c:pt idx="131">
                  <c:v>6.0011116893290364</c:v>
                </c:pt>
                <c:pt idx="132">
                  <c:v>4.3374065989657806</c:v>
                </c:pt>
                <c:pt idx="133">
                  <c:v>5.5388459587127681</c:v>
                </c:pt>
                <c:pt idx="134">
                  <c:v>5.9222475500570848</c:v>
                </c:pt>
                <c:pt idx="135">
                  <c:v>7.1390211940999624</c:v>
                </c:pt>
                <c:pt idx="136">
                  <c:v>4.7332526034030016</c:v>
                </c:pt>
                <c:pt idx="137">
                  <c:v>5.0678484796174219</c:v>
                </c:pt>
                <c:pt idx="138">
                  <c:v>5.7092913183653877</c:v>
                </c:pt>
                <c:pt idx="139">
                  <c:v>6.2800178753078644</c:v>
                </c:pt>
                <c:pt idx="140">
                  <c:v>9.3920468907804739</c:v>
                </c:pt>
                <c:pt idx="141">
                  <c:v>7.923280482060993</c:v>
                </c:pt>
                <c:pt idx="142">
                  <c:v>8.0024221772816411</c:v>
                </c:pt>
                <c:pt idx="143">
                  <c:v>4.6301509631117108</c:v>
                </c:pt>
                <c:pt idx="144">
                  <c:v>6.928944516888544</c:v>
                </c:pt>
                <c:pt idx="145">
                  <c:v>14.61930183269333</c:v>
                </c:pt>
                <c:pt idx="146">
                  <c:v>10.471919452329994</c:v>
                </c:pt>
                <c:pt idx="147">
                  <c:v>5.7955104376090771</c:v>
                </c:pt>
                <c:pt idx="148">
                  <c:v>7.1411188965458461</c:v>
                </c:pt>
                <c:pt idx="149">
                  <c:v>6.2665066845409996</c:v>
                </c:pt>
                <c:pt idx="150">
                  <c:v>5.633502742506872</c:v>
                </c:pt>
                <c:pt idx="151">
                  <c:v>5.0342262124669466</c:v>
                </c:pt>
                <c:pt idx="152">
                  <c:v>5.0992017428875229</c:v>
                </c:pt>
                <c:pt idx="153">
                  <c:v>5.4612496211821853</c:v>
                </c:pt>
                <c:pt idx="154">
                  <c:v>5.4647719111025053</c:v>
                </c:pt>
                <c:pt idx="155">
                  <c:v>4.6647058988567078</c:v>
                </c:pt>
                <c:pt idx="156">
                  <c:v>4.4765347194546772</c:v>
                </c:pt>
                <c:pt idx="157">
                  <c:v>5.5246947408880098</c:v>
                </c:pt>
                <c:pt idx="158">
                  <c:v>6.816087385500694</c:v>
                </c:pt>
                <c:pt idx="159">
                  <c:v>4.0138765265311074</c:v>
                </c:pt>
                <c:pt idx="160">
                  <c:v>4.57325088652654</c:v>
                </c:pt>
                <c:pt idx="161">
                  <c:v>3.6874844811221852</c:v>
                </c:pt>
                <c:pt idx="162">
                  <c:v>2.064862849284606</c:v>
                </c:pt>
                <c:pt idx="163">
                  <c:v>5.041277604764371</c:v>
                </c:pt>
                <c:pt idx="164">
                  <c:v>2.8990703622994789</c:v>
                </c:pt>
                <c:pt idx="165">
                  <c:v>1.3473770179618592</c:v>
                </c:pt>
                <c:pt idx="166">
                  <c:v>2.7882803607720756</c:v>
                </c:pt>
                <c:pt idx="167">
                  <c:v>3.0284669215471034</c:v>
                </c:pt>
                <c:pt idx="168">
                  <c:v>2.368440411384833</c:v>
                </c:pt>
                <c:pt idx="169">
                  <c:v>3.6162366769648089</c:v>
                </c:pt>
                <c:pt idx="170">
                  <c:v>4.1260913916566109</c:v>
                </c:pt>
                <c:pt idx="171">
                  <c:v>5.4316904989505854</c:v>
                </c:pt>
                <c:pt idx="172">
                  <c:v>5.7576368707240242</c:v>
                </c:pt>
                <c:pt idx="173">
                  <c:v>5.8393860750564599</c:v>
                </c:pt>
                <c:pt idx="174">
                  <c:v>5.56986867591863</c:v>
                </c:pt>
                <c:pt idx="175">
                  <c:v>5.5065826751374454</c:v>
                </c:pt>
                <c:pt idx="176">
                  <c:v>5.2322781649612526</c:v>
                </c:pt>
                <c:pt idx="177">
                  <c:v>4.6906693304150942</c:v>
                </c:pt>
                <c:pt idx="178">
                  <c:v>2.7833306578841825</c:v>
                </c:pt>
                <c:pt idx="179">
                  <c:v>3.3671498306090126</c:v>
                </c:pt>
                <c:pt idx="180">
                  <c:v>4.4363043811080933</c:v>
                </c:pt>
                <c:pt idx="181">
                  <c:v>1.701087950929121</c:v>
                </c:pt>
                <c:pt idx="182">
                  <c:v>1.503534478576821</c:v>
                </c:pt>
                <c:pt idx="183">
                  <c:v>2.615206689622795</c:v>
                </c:pt>
                <c:pt idx="184">
                  <c:v>4.8769170415151191</c:v>
                </c:pt>
                <c:pt idx="185">
                  <c:v>6.6101256859987991</c:v>
                </c:pt>
                <c:pt idx="186">
                  <c:v>3.0434459974522188</c:v>
                </c:pt>
                <c:pt idx="187">
                  <c:v>1.9712144111011496</c:v>
                </c:pt>
                <c:pt idx="188">
                  <c:v>1.4931213885617265</c:v>
                </c:pt>
                <c:pt idx="189">
                  <c:v>1.3339625749241877</c:v>
                </c:pt>
                <c:pt idx="190">
                  <c:v>0.98440855110135805</c:v>
                </c:pt>
                <c:pt idx="191">
                  <c:v>0.982962228843132</c:v>
                </c:pt>
                <c:pt idx="192">
                  <c:v>0.96307311247027738</c:v>
                </c:pt>
                <c:pt idx="193">
                  <c:v>0.97156143594603039</c:v>
                </c:pt>
                <c:pt idx="194">
                  <c:v>1.0861468008387525</c:v>
                </c:pt>
                <c:pt idx="195">
                  <c:v>1.2807904143360467</c:v>
                </c:pt>
                <c:pt idx="196">
                  <c:v>1.1159172018705426</c:v>
                </c:pt>
                <c:pt idx="197">
                  <c:v>1.2447928731623736</c:v>
                </c:pt>
                <c:pt idx="198">
                  <c:v>1.8246782202230329</c:v>
                </c:pt>
                <c:pt idx="199">
                  <c:v>3.1201490756756134</c:v>
                </c:pt>
                <c:pt idx="200">
                  <c:v>4.3127546361644589</c:v>
                </c:pt>
                <c:pt idx="201">
                  <c:v>2.3413641109443932</c:v>
                </c:pt>
                <c:pt idx="202">
                  <c:v>2.4153328225157455</c:v>
                </c:pt>
                <c:pt idx="203">
                  <c:v>2.5271805542493162</c:v>
                </c:pt>
                <c:pt idx="204">
                  <c:v>3.3182056861159754</c:v>
                </c:pt>
                <c:pt idx="205">
                  <c:v>2.9919167078880315</c:v>
                </c:pt>
                <c:pt idx="206">
                  <c:v>2.5933979518203434</c:v>
                </c:pt>
                <c:pt idx="207">
                  <c:v>2.0904898643322407</c:v>
                </c:pt>
                <c:pt idx="208">
                  <c:v>2.5564573837838305</c:v>
                </c:pt>
                <c:pt idx="209">
                  <c:v>4.3546228767796569</c:v>
                </c:pt>
                <c:pt idx="210">
                  <c:v>4.5775158114704881</c:v>
                </c:pt>
                <c:pt idx="211">
                  <c:v>3.286022194488432</c:v>
                </c:pt>
                <c:pt idx="212">
                  <c:v>3.7339260520793975</c:v>
                </c:pt>
                <c:pt idx="213">
                  <c:v>3.2792897475593912</c:v>
                </c:pt>
                <c:pt idx="214">
                  <c:v>3.4735003731869765</c:v>
                </c:pt>
                <c:pt idx="215">
                  <c:v>3.1531694159068526</c:v>
                </c:pt>
                <c:pt idx="216">
                  <c:v>3.6082763242369484</c:v>
                </c:pt>
                <c:pt idx="217">
                  <c:v>2.5767879323844256</c:v>
                </c:pt>
                <c:pt idx="218">
                  <c:v>2.3257229600029907</c:v>
                </c:pt>
                <c:pt idx="219">
                  <c:v>3.3103456798906001</c:v>
                </c:pt>
                <c:pt idx="220">
                  <c:v>5.0062969443094936</c:v>
                </c:pt>
                <c:pt idx="221">
                  <c:v>1.9226251782175598</c:v>
                </c:pt>
                <c:pt idx="222">
                  <c:v>0.96486440110517446</c:v>
                </c:pt>
                <c:pt idx="223">
                  <c:v>1.0759868926258476</c:v>
                </c:pt>
                <c:pt idx="224">
                  <c:v>2.674455236534198</c:v>
                </c:pt>
                <c:pt idx="225">
                  <c:v>2.7252377227464293</c:v>
                </c:pt>
                <c:pt idx="226">
                  <c:v>1.6157812384418639</c:v>
                </c:pt>
                <c:pt idx="227">
                  <c:v>1.8841905237726455</c:v>
                </c:pt>
                <c:pt idx="228">
                  <c:v>4.2546139407318728</c:v>
                </c:pt>
                <c:pt idx="229">
                  <c:v>5.5741809988570497</c:v>
                </c:pt>
                <c:pt idx="230">
                  <c:v>2.2378373068898281</c:v>
                </c:pt>
                <c:pt idx="231">
                  <c:v>1.2589887358567966</c:v>
                </c:pt>
                <c:pt idx="232">
                  <c:v>0.77417127595976853</c:v>
                </c:pt>
                <c:pt idx="233">
                  <c:v>1.1271962902390587</c:v>
                </c:pt>
                <c:pt idx="234">
                  <c:v>2.0648717884926939</c:v>
                </c:pt>
                <c:pt idx="235">
                  <c:v>4.3336092860137034</c:v>
                </c:pt>
                <c:pt idx="236">
                  <c:v>4.5964821107544473</c:v>
                </c:pt>
                <c:pt idx="237">
                  <c:v>3.9731368320001459</c:v>
                </c:pt>
                <c:pt idx="238">
                  <c:v>3.2199555367123143</c:v>
                </c:pt>
                <c:pt idx="239">
                  <c:v>2.7281861772896971</c:v>
                </c:pt>
                <c:pt idx="240">
                  <c:v>2.3480819996876527</c:v>
                </c:pt>
                <c:pt idx="241">
                  <c:v>2.5306342425823796</c:v>
                </c:pt>
                <c:pt idx="242">
                  <c:v>2.7023916936182668</c:v>
                </c:pt>
                <c:pt idx="243">
                  <c:v>2.4953313082518176</c:v>
                </c:pt>
                <c:pt idx="244">
                  <c:v>2.759403076679189</c:v>
                </c:pt>
                <c:pt idx="245">
                  <c:v>2.9440880961784783</c:v>
                </c:pt>
                <c:pt idx="246">
                  <c:v>3.756171559521543</c:v>
                </c:pt>
                <c:pt idx="247">
                  <c:v>3.8978789742010007</c:v>
                </c:pt>
                <c:pt idx="248">
                  <c:v>4.2508761787886549</c:v>
                </c:pt>
                <c:pt idx="249">
                  <c:v>3.8635124050769729</c:v>
                </c:pt>
                <c:pt idx="250">
                  <c:v>3.7466098191831434</c:v>
                </c:pt>
                <c:pt idx="251">
                  <c:v>4.8840603145125954</c:v>
                </c:pt>
                <c:pt idx="252">
                  <c:v>4.6906802983186546</c:v>
                </c:pt>
                <c:pt idx="253">
                  <c:v>3.46219079633922</c:v>
                </c:pt>
                <c:pt idx="254">
                  <c:v>2.8338140940043672</c:v>
                </c:pt>
                <c:pt idx="255">
                  <c:v>4.4926703784018276</c:v>
                </c:pt>
                <c:pt idx="256">
                  <c:v>3.9973149004548763</c:v>
                </c:pt>
                <c:pt idx="257">
                  <c:v>3.5316657343024533</c:v>
                </c:pt>
                <c:pt idx="258">
                  <c:v>3.7941097552852381</c:v>
                </c:pt>
                <c:pt idx="259">
                  <c:v>3.7298568561826166</c:v>
                </c:pt>
                <c:pt idx="260">
                  <c:v>3.9520736959065275</c:v>
                </c:pt>
                <c:pt idx="261">
                  <c:v>4.1043279378547393</c:v>
                </c:pt>
                <c:pt idx="262">
                  <c:v>4.2456039495391913</c:v>
                </c:pt>
                <c:pt idx="263">
                  <c:v>4.2094263172906716</c:v>
                </c:pt>
                <c:pt idx="264">
                  <c:v>4.0661906306402429</c:v>
                </c:pt>
                <c:pt idx="265">
                  <c:v>4.0935488388656722</c:v>
                </c:pt>
                <c:pt idx="266">
                  <c:v>4.3035072917462172</c:v>
                </c:pt>
                <c:pt idx="267">
                  <c:v>4.4045439704781248</c:v>
                </c:pt>
                <c:pt idx="268">
                  <c:v>4.6303742703447313</c:v>
                </c:pt>
                <c:pt idx="269">
                  <c:v>4.5466437989285753</c:v>
                </c:pt>
                <c:pt idx="270">
                  <c:v>4.3070917751607407</c:v>
                </c:pt>
                <c:pt idx="271">
                  <c:v>4.4737393965440537</c:v>
                </c:pt>
                <c:pt idx="272">
                  <c:v>4.6751152849305564</c:v>
                </c:pt>
                <c:pt idx="273">
                  <c:v>3.9025598241314343</c:v>
                </c:pt>
                <c:pt idx="274">
                  <c:v>3.9781395579872409</c:v>
                </c:pt>
                <c:pt idx="275">
                  <c:v>4.2760568184587768</c:v>
                </c:pt>
                <c:pt idx="276">
                  <c:v>4.0909570416650753</c:v>
                </c:pt>
                <c:pt idx="277">
                  <c:v>3.9938852248703629</c:v>
                </c:pt>
                <c:pt idx="278">
                  <c:v>4.0233873226433028</c:v>
                </c:pt>
                <c:pt idx="279">
                  <c:v>3.9123921152385255</c:v>
                </c:pt>
                <c:pt idx="280">
                  <c:v>3.5945215280604508</c:v>
                </c:pt>
                <c:pt idx="281">
                  <c:v>3.6705956357908307</c:v>
                </c:pt>
                <c:pt idx="282">
                  <c:v>3.7568222642867846</c:v>
                </c:pt>
                <c:pt idx="283">
                  <c:v>3.7459983298284385</c:v>
                </c:pt>
                <c:pt idx="284">
                  <c:v>3.87396652269967</c:v>
                </c:pt>
                <c:pt idx="285">
                  <c:v>3.6842227291717085</c:v>
                </c:pt>
                <c:pt idx="286">
                  <c:v>3.6452848586361468</c:v>
                </c:pt>
                <c:pt idx="287">
                  <c:v>3.4493411790454358</c:v>
                </c:pt>
                <c:pt idx="288">
                  <c:v>3.2499607674331417</c:v>
                </c:pt>
                <c:pt idx="289">
                  <c:v>3.4400690809417709</c:v>
                </c:pt>
                <c:pt idx="290">
                  <c:v>3.4292435062584814</c:v>
                </c:pt>
                <c:pt idx="291">
                  <c:v>3.7859772181534601</c:v>
                </c:pt>
                <c:pt idx="292">
                  <c:v>3.6401139538307392</c:v>
                </c:pt>
                <c:pt idx="293">
                  <c:v>3.5969638250130753</c:v>
                </c:pt>
                <c:pt idx="294">
                  <c:v>3.1912457898736002</c:v>
                </c:pt>
                <c:pt idx="295">
                  <c:v>3.2182586895675667</c:v>
                </c:pt>
                <c:pt idx="296">
                  <c:v>3.0970677553214463</c:v>
                </c:pt>
                <c:pt idx="297">
                  <c:v>2.8932688206289372</c:v>
                </c:pt>
                <c:pt idx="298">
                  <c:v>3.441830077112948</c:v>
                </c:pt>
                <c:pt idx="299">
                  <c:v>2.822304234997576</c:v>
                </c:pt>
                <c:pt idx="300">
                  <c:v>2.4438335188868616</c:v>
                </c:pt>
                <c:pt idx="301">
                  <c:v>3.0844324361422184</c:v>
                </c:pt>
                <c:pt idx="302">
                  <c:v>3.3016875293451076</c:v>
                </c:pt>
                <c:pt idx="303">
                  <c:v>3.4290185683875736</c:v>
                </c:pt>
                <c:pt idx="304">
                  <c:v>3.6384264806505833</c:v>
                </c:pt>
                <c:pt idx="305">
                  <c:v>3.0430969158602981</c:v>
                </c:pt>
                <c:pt idx="306">
                  <c:v>4.0864080913965211</c:v>
                </c:pt>
                <c:pt idx="307">
                  <c:v>3.1798579740041855</c:v>
                </c:pt>
                <c:pt idx="308">
                  <c:v>4.078169893812599</c:v>
                </c:pt>
                <c:pt idx="309">
                  <c:v>5.671720429328226</c:v>
                </c:pt>
                <c:pt idx="310">
                  <c:v>3.2312720403814921</c:v>
                </c:pt>
                <c:pt idx="311">
                  <c:v>3.3354509914858976</c:v>
                </c:pt>
                <c:pt idx="312">
                  <c:v>3.2832344804183595</c:v>
                </c:pt>
                <c:pt idx="313">
                  <c:v>1.9327651733814148</c:v>
                </c:pt>
                <c:pt idx="314">
                  <c:v>2.8989322694565236</c:v>
                </c:pt>
                <c:pt idx="315">
                  <c:v>3.355764104445822</c:v>
                </c:pt>
                <c:pt idx="316">
                  <c:v>3.613882424323811</c:v>
                </c:pt>
                <c:pt idx="317">
                  <c:v>5.6422358823245284</c:v>
                </c:pt>
                <c:pt idx="318">
                  <c:v>3.7921527382614921</c:v>
                </c:pt>
                <c:pt idx="319">
                  <c:v>3.9193442383808383</c:v>
                </c:pt>
                <c:pt idx="320">
                  <c:v>3.3583612775704612</c:v>
                </c:pt>
                <c:pt idx="321">
                  <c:v>2.8742182491790493</c:v>
                </c:pt>
                <c:pt idx="322">
                  <c:v>3.3285382549710016</c:v>
                </c:pt>
                <c:pt idx="323">
                  <c:v>2.3914885039643772</c:v>
                </c:pt>
                <c:pt idx="324">
                  <c:v>3.0922929949589846</c:v>
                </c:pt>
                <c:pt idx="325">
                  <c:v>2.9463888462245893</c:v>
                </c:pt>
                <c:pt idx="326">
                  <c:v>3.3888398901766053</c:v>
                </c:pt>
                <c:pt idx="327">
                  <c:v>3.2481708138369183</c:v>
                </c:pt>
                <c:pt idx="328">
                  <c:v>3.3981182698739198</c:v>
                </c:pt>
                <c:pt idx="329">
                  <c:v>3.3975469675062189</c:v>
                </c:pt>
                <c:pt idx="330">
                  <c:v>3.5083309678303474</c:v>
                </c:pt>
                <c:pt idx="331">
                  <c:v>3.4209181314029049</c:v>
                </c:pt>
                <c:pt idx="332">
                  <c:v>3.2571552510857789</c:v>
                </c:pt>
                <c:pt idx="333">
                  <c:v>3.4320643736753587</c:v>
                </c:pt>
                <c:pt idx="334">
                  <c:v>3.2514163780918781</c:v>
                </c:pt>
                <c:pt idx="335">
                  <c:v>2.8053416190414597</c:v>
                </c:pt>
                <c:pt idx="336">
                  <c:v>2.8962526129280755</c:v>
                </c:pt>
                <c:pt idx="337">
                  <c:v>3.0394906466118399</c:v>
                </c:pt>
                <c:pt idx="338">
                  <c:v>3.2162611448942049</c:v>
                </c:pt>
                <c:pt idx="339">
                  <c:v>3.228419500893291</c:v>
                </c:pt>
                <c:pt idx="340">
                  <c:v>4.3992766521536293</c:v>
                </c:pt>
                <c:pt idx="341">
                  <c:v>4.1114270204251691</c:v>
                </c:pt>
                <c:pt idx="342">
                  <c:v>3.6472249527809892</c:v>
                </c:pt>
                <c:pt idx="343">
                  <c:v>3.0584331338329105</c:v>
                </c:pt>
                <c:pt idx="344">
                  <c:v>2.9783979848328652</c:v>
                </c:pt>
                <c:pt idx="345">
                  <c:v>2.4066784654549993</c:v>
                </c:pt>
                <c:pt idx="346">
                  <c:v>1.9709030286217604</c:v>
                </c:pt>
                <c:pt idx="347">
                  <c:v>2.2930456416088574</c:v>
                </c:pt>
                <c:pt idx="348">
                  <c:v>2.3505721042322349</c:v>
                </c:pt>
                <c:pt idx="349">
                  <c:v>2.24903526937827</c:v>
                </c:pt>
                <c:pt idx="350">
                  <c:v>1.9812454754129842</c:v>
                </c:pt>
                <c:pt idx="351">
                  <c:v>2.159737563479462</c:v>
                </c:pt>
                <c:pt idx="352">
                  <c:v>2.0515760192565442</c:v>
                </c:pt>
                <c:pt idx="353">
                  <c:v>2.1170212181191261</c:v>
                </c:pt>
                <c:pt idx="354">
                  <c:v>2.0526287519076263</c:v>
                </c:pt>
                <c:pt idx="355">
                  <c:v>2.1924968571135603</c:v>
                </c:pt>
                <c:pt idx="356">
                  <c:v>2.5284773295761571</c:v>
                </c:pt>
                <c:pt idx="357">
                  <c:v>2.4198177215457655</c:v>
                </c:pt>
                <c:pt idx="358">
                  <c:v>2.3879544584887364</c:v>
                </c:pt>
                <c:pt idx="359">
                  <c:v>2.4955102581277697</c:v>
                </c:pt>
                <c:pt idx="360">
                  <c:v>2.6187550735160046</c:v>
                </c:pt>
                <c:pt idx="361">
                  <c:v>2.4217827517422941</c:v>
                </c:pt>
                <c:pt idx="362">
                  <c:v>2.3322078977985483</c:v>
                </c:pt>
                <c:pt idx="363">
                  <c:v>2.0635057227547504</c:v>
                </c:pt>
                <c:pt idx="364">
                  <c:v>1.9752102949143406</c:v>
                </c:pt>
                <c:pt idx="365">
                  <c:v>1.7002555075106871</c:v>
                </c:pt>
                <c:pt idx="366">
                  <c:v>1.8815244700877105</c:v>
                </c:pt>
                <c:pt idx="367">
                  <c:v>1.1480742462994484</c:v>
                </c:pt>
                <c:pt idx="368">
                  <c:v>1.6248562662168748</c:v>
                </c:pt>
                <c:pt idx="369">
                  <c:v>1.6765779777526777</c:v>
                </c:pt>
                <c:pt idx="370">
                  <c:v>1.6365941765745657</c:v>
                </c:pt>
                <c:pt idx="371">
                  <c:v>1.6678990999253949</c:v>
                </c:pt>
                <c:pt idx="372">
                  <c:v>1.5440659292651593</c:v>
                </c:pt>
                <c:pt idx="373">
                  <c:v>1.4530113198059131</c:v>
                </c:pt>
                <c:pt idx="374">
                  <c:v>1.5119933401539538</c:v>
                </c:pt>
                <c:pt idx="375">
                  <c:v>1.876752225245407</c:v>
                </c:pt>
                <c:pt idx="376">
                  <c:v>2.3151020190500411</c:v>
                </c:pt>
                <c:pt idx="377">
                  <c:v>2.5775445204288552</c:v>
                </c:pt>
                <c:pt idx="378">
                  <c:v>2.6430628415926334</c:v>
                </c:pt>
                <c:pt idx="379">
                  <c:v>2.4677922132410677</c:v>
                </c:pt>
                <c:pt idx="380">
                  <c:v>2.4048065646126573</c:v>
                </c:pt>
                <c:pt idx="381">
                  <c:v>2.1958098299873408</c:v>
                </c:pt>
                <c:pt idx="382">
                  <c:v>2.4022765117600331</c:v>
                </c:pt>
                <c:pt idx="383">
                  <c:v>2.7240650467145442</c:v>
                </c:pt>
                <c:pt idx="384">
                  <c:v>2.6898803071687536</c:v>
                </c:pt>
                <c:pt idx="385">
                  <c:v>2.8706696663279714</c:v>
                </c:pt>
                <c:pt idx="386">
                  <c:v>2.2019792693472087</c:v>
                </c:pt>
                <c:pt idx="387">
                  <c:v>1.344161411856307</c:v>
                </c:pt>
                <c:pt idx="388">
                  <c:v>1.7144203077237457</c:v>
                </c:pt>
                <c:pt idx="389">
                  <c:v>1.5821202844718572</c:v>
                </c:pt>
                <c:pt idx="390">
                  <c:v>1.7814410219148673</c:v>
                </c:pt>
                <c:pt idx="391">
                  <c:v>2.0511427298361933</c:v>
                </c:pt>
                <c:pt idx="392">
                  <c:v>2.2674012260493699</c:v>
                </c:pt>
                <c:pt idx="393">
                  <c:v>2.2146055868375729</c:v>
                </c:pt>
                <c:pt idx="394">
                  <c:v>2.4126355282036993</c:v>
                </c:pt>
                <c:pt idx="395">
                  <c:v>2.7982679485268243</c:v>
                </c:pt>
                <c:pt idx="396">
                  <c:v>2.2137431712341242</c:v>
                </c:pt>
                <c:pt idx="397">
                  <c:v>2.8219629767474741</c:v>
                </c:pt>
                <c:pt idx="398">
                  <c:v>2.5358273433810061</c:v>
                </c:pt>
                <c:pt idx="399">
                  <c:v>2.4611067436764227</c:v>
                </c:pt>
                <c:pt idx="400">
                  <c:v>3.030161864298361</c:v>
                </c:pt>
                <c:pt idx="401">
                  <c:v>2.0511951712535561</c:v>
                </c:pt>
                <c:pt idx="402">
                  <c:v>2.6679947217716671</c:v>
                </c:pt>
                <c:pt idx="403">
                  <c:v>1.8465165018449679</c:v>
                </c:pt>
                <c:pt idx="404">
                  <c:v>2.0349027890016966</c:v>
                </c:pt>
                <c:pt idx="405">
                  <c:v>2.1974234984293033</c:v>
                </c:pt>
                <c:pt idx="406">
                  <c:v>2.3689101896717002</c:v>
                </c:pt>
                <c:pt idx="407">
                  <c:v>2.4904802504672525</c:v>
                </c:pt>
                <c:pt idx="408">
                  <c:v>2.6982166681334059</c:v>
                </c:pt>
                <c:pt idx="409">
                  <c:v>2.3165619628132714</c:v>
                </c:pt>
                <c:pt idx="410">
                  <c:v>2.4736757669746821</c:v>
                </c:pt>
                <c:pt idx="411">
                  <c:v>2.428990600635204</c:v>
                </c:pt>
                <c:pt idx="412">
                  <c:v>2.2563339022587079</c:v>
                </c:pt>
                <c:pt idx="413">
                  <c:v>2.23558642422653</c:v>
                </c:pt>
                <c:pt idx="414">
                  <c:v>2.3169246750451284</c:v>
                </c:pt>
                <c:pt idx="415">
                  <c:v>2.3149555839593989</c:v>
                </c:pt>
                <c:pt idx="416">
                  <c:v>2.3947504211336339</c:v>
                </c:pt>
                <c:pt idx="417">
                  <c:v>2.3169326405540489</c:v>
                </c:pt>
                <c:pt idx="418">
                  <c:v>2.4557455852025365</c:v>
                </c:pt>
                <c:pt idx="419">
                  <c:v>2.5039347137927783</c:v>
                </c:pt>
                <c:pt idx="420">
                  <c:v>2.3845986632037306</c:v>
                </c:pt>
                <c:pt idx="421">
                  <c:v>2.401538794404297</c:v>
                </c:pt>
                <c:pt idx="422">
                  <c:v>2.2866764680114895</c:v>
                </c:pt>
                <c:pt idx="423">
                  <c:v>2.221732606478565</c:v>
                </c:pt>
                <c:pt idx="424">
                  <c:v>2.2880213319509459</c:v>
                </c:pt>
                <c:pt idx="425">
                  <c:v>2.1765008204980028</c:v>
                </c:pt>
                <c:pt idx="426">
                  <c:v>1.875701250451393</c:v>
                </c:pt>
                <c:pt idx="427">
                  <c:v>1.8754943387840783</c:v>
                </c:pt>
                <c:pt idx="428">
                  <c:v>2.1071179142495966</c:v>
                </c:pt>
                <c:pt idx="429">
                  <c:v>2.2573671672216773</c:v>
                </c:pt>
                <c:pt idx="430">
                  <c:v>2.2980312811916082</c:v>
                </c:pt>
                <c:pt idx="431">
                  <c:v>2.4787944424765418</c:v>
                </c:pt>
                <c:pt idx="432">
                  <c:v>3.8530013072970353</c:v>
                </c:pt>
                <c:pt idx="433">
                  <c:v>1.5098190880168785</c:v>
                </c:pt>
                <c:pt idx="434">
                  <c:v>0.91215267712521508</c:v>
                </c:pt>
                <c:pt idx="435">
                  <c:v>1.5914835021835894</c:v>
                </c:pt>
                <c:pt idx="436">
                  <c:v>1.2610893127368732</c:v>
                </c:pt>
                <c:pt idx="437">
                  <c:v>0.84132995797002941</c:v>
                </c:pt>
                <c:pt idx="438">
                  <c:v>0.78834925202190609</c:v>
                </c:pt>
                <c:pt idx="439">
                  <c:v>1.0049643453369566</c:v>
                </c:pt>
                <c:pt idx="440">
                  <c:v>0.97354057639689806</c:v>
                </c:pt>
                <c:pt idx="441">
                  <c:v>1.4654970706268855</c:v>
                </c:pt>
                <c:pt idx="442">
                  <c:v>2.3066957498228948</c:v>
                </c:pt>
                <c:pt idx="443">
                  <c:v>1.6651388036743657</c:v>
                </c:pt>
                <c:pt idx="444">
                  <c:v>1.5010579486732694</c:v>
                </c:pt>
                <c:pt idx="445">
                  <c:v>2.1501061065335656</c:v>
                </c:pt>
                <c:pt idx="446">
                  <c:v>2.0003437318156441</c:v>
                </c:pt>
                <c:pt idx="447">
                  <c:v>1.932965201773807</c:v>
                </c:pt>
                <c:pt idx="448">
                  <c:v>2.046071405056924</c:v>
                </c:pt>
                <c:pt idx="449">
                  <c:v>1.3880217901245693</c:v>
                </c:pt>
                <c:pt idx="450">
                  <c:v>0.96666971621949394</c:v>
                </c:pt>
                <c:pt idx="451">
                  <c:v>2.3313366449603836</c:v>
                </c:pt>
                <c:pt idx="452">
                  <c:v>4.1822061872669414</c:v>
                </c:pt>
                <c:pt idx="453">
                  <c:v>4.3322275519868754</c:v>
                </c:pt>
                <c:pt idx="454">
                  <c:v>2.3178219547456345</c:v>
                </c:pt>
                <c:pt idx="455">
                  <c:v>2.4669094949875414</c:v>
                </c:pt>
                <c:pt idx="456">
                  <c:v>2.5485427774427225</c:v>
                </c:pt>
                <c:pt idx="457">
                  <c:v>2.3039703104313758</c:v>
                </c:pt>
                <c:pt idx="458">
                  <c:v>2.3201054601723352</c:v>
                </c:pt>
                <c:pt idx="459">
                  <c:v>2.3351097510277041</c:v>
                </c:pt>
                <c:pt idx="460">
                  <c:v>2.8692011509134132</c:v>
                </c:pt>
                <c:pt idx="461">
                  <c:v>2.5516593155225635</c:v>
                </c:pt>
                <c:pt idx="462">
                  <c:v>2.458028188099092</c:v>
                </c:pt>
                <c:pt idx="463">
                  <c:v>2.8595698980196746</c:v>
                </c:pt>
                <c:pt idx="464">
                  <c:v>2.6184152556651661</c:v>
                </c:pt>
                <c:pt idx="465">
                  <c:v>2.2604771353968967</c:v>
                </c:pt>
                <c:pt idx="466">
                  <c:v>3.085956776665852</c:v>
                </c:pt>
                <c:pt idx="467">
                  <c:v>2.7739484893192246</c:v>
                </c:pt>
                <c:pt idx="468">
                  <c:v>3.0085981675017002</c:v>
                </c:pt>
                <c:pt idx="469">
                  <c:v>2.5687454579397131</c:v>
                </c:pt>
                <c:pt idx="470">
                  <c:v>2.6373700072270614</c:v>
                </c:pt>
                <c:pt idx="471">
                  <c:v>2.7357924326197791</c:v>
                </c:pt>
                <c:pt idx="472">
                  <c:v>2.8282528168924816</c:v>
                </c:pt>
                <c:pt idx="473">
                  <c:v>2.1681265195182644</c:v>
                </c:pt>
                <c:pt idx="474">
                  <c:v>2.5426159157174397</c:v>
                </c:pt>
                <c:pt idx="475">
                  <c:v>1.8392880405425835</c:v>
                </c:pt>
                <c:pt idx="476">
                  <c:v>1.8880252359887404</c:v>
                </c:pt>
                <c:pt idx="477">
                  <c:v>2.4429298965865502</c:v>
                </c:pt>
                <c:pt idx="478">
                  <c:v>2.8206254891266931</c:v>
                </c:pt>
              </c:numCache>
            </c:numRef>
          </c:xVal>
          <c:yVal>
            <c:numRef>
              <c:f>'061C'!$BK$14:$BK$811</c:f>
              <c:numCache>
                <c:formatCode>0</c:formatCode>
                <c:ptCount val="798"/>
                <c:pt idx="0">
                  <c:v>34.508009113723752</c:v>
                </c:pt>
                <c:pt idx="1">
                  <c:v>28.360464497954727</c:v>
                </c:pt>
                <c:pt idx="2">
                  <c:v>19.978204148256431</c:v>
                </c:pt>
                <c:pt idx="3">
                  <c:v>3.4174530565324317</c:v>
                </c:pt>
                <c:pt idx="4">
                  <c:v>10.759953672239925</c:v>
                </c:pt>
                <c:pt idx="5">
                  <c:v>24.569754455231287</c:v>
                </c:pt>
                <c:pt idx="6">
                  <c:v>16.832700274841642</c:v>
                </c:pt>
                <c:pt idx="7">
                  <c:v>155.28450236494248</c:v>
                </c:pt>
                <c:pt idx="8">
                  <c:v>62.73829648994689</c:v>
                </c:pt>
                <c:pt idx="9">
                  <c:v>21.600705077171721</c:v>
                </c:pt>
                <c:pt idx="10">
                  <c:v>18.585809521318989</c:v>
                </c:pt>
                <c:pt idx="11">
                  <c:v>18.58474671527722</c:v>
                </c:pt>
                <c:pt idx="12">
                  <c:v>26.236373254348951</c:v>
                </c:pt>
                <c:pt idx="13">
                  <c:v>26.34028632671383</c:v>
                </c:pt>
                <c:pt idx="14">
                  <c:v>24.435324494827963</c:v>
                </c:pt>
                <c:pt idx="15">
                  <c:v>32.446194788099071</c:v>
                </c:pt>
                <c:pt idx="16">
                  <c:v>23.67520711980416</c:v>
                </c:pt>
                <c:pt idx="17">
                  <c:v>25.563758103259453</c:v>
                </c:pt>
                <c:pt idx="18">
                  <c:v>22.671252852776426</c:v>
                </c:pt>
                <c:pt idx="19">
                  <c:v>23.996416279503887</c:v>
                </c:pt>
                <c:pt idx="20">
                  <c:v>26.751854057705536</c:v>
                </c:pt>
                <c:pt idx="21">
                  <c:v>27.379424624878773</c:v>
                </c:pt>
                <c:pt idx="22">
                  <c:v>27.45921579408849</c:v>
                </c:pt>
                <c:pt idx="23">
                  <c:v>26.575579989564407</c:v>
                </c:pt>
                <c:pt idx="24">
                  <c:v>27.944715646284319</c:v>
                </c:pt>
                <c:pt idx="25">
                  <c:v>29.006969946884809</c:v>
                </c:pt>
                <c:pt idx="26">
                  <c:v>29.94928187090245</c:v>
                </c:pt>
                <c:pt idx="27">
                  <c:v>31.064543643504066</c:v>
                </c:pt>
                <c:pt idx="28">
                  <c:v>24.141887873741602</c:v>
                </c:pt>
                <c:pt idx="29">
                  <c:v>24.452424940499455</c:v>
                </c:pt>
                <c:pt idx="30">
                  <c:v>28.688740400825473</c:v>
                </c:pt>
                <c:pt idx="31">
                  <c:v>30.493543691415503</c:v>
                </c:pt>
                <c:pt idx="32">
                  <c:v>31.916246365825899</c:v>
                </c:pt>
                <c:pt idx="33">
                  <c:v>21.708121386618807</c:v>
                </c:pt>
                <c:pt idx="34">
                  <c:v>12.377973377523009</c:v>
                </c:pt>
                <c:pt idx="35">
                  <c:v>9.4562275939817635</c:v>
                </c:pt>
                <c:pt idx="36">
                  <c:v>6.1624288536971674</c:v>
                </c:pt>
                <c:pt idx="37">
                  <c:v>0.64196198019794104</c:v>
                </c:pt>
                <c:pt idx="38">
                  <c:v>11.974797478343159</c:v>
                </c:pt>
                <c:pt idx="39">
                  <c:v>93.174659404815003</c:v>
                </c:pt>
                <c:pt idx="40">
                  <c:v>156.06486130160758</c:v>
                </c:pt>
                <c:pt idx="41">
                  <c:v>146.13275165507716</c:v>
                </c:pt>
                <c:pt idx="42">
                  <c:v>112.46157152970574</c:v>
                </c:pt>
                <c:pt idx="43">
                  <c:v>130.28710180613811</c:v>
                </c:pt>
                <c:pt idx="44">
                  <c:v>101.04957047696419</c:v>
                </c:pt>
                <c:pt idx="45">
                  <c:v>29.747766991847332</c:v>
                </c:pt>
                <c:pt idx="46">
                  <c:v>0.85219698510739794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61.368050837843889</c:v>
                </c:pt>
                <c:pt idx="52">
                  <c:v>64.318085274554022</c:v>
                </c:pt>
                <c:pt idx="53">
                  <c:v>34.86126816248612</c:v>
                </c:pt>
                <c:pt idx="54">
                  <c:v>24.245936499498384</c:v>
                </c:pt>
                <c:pt idx="55">
                  <c:v>236.56866791260796</c:v>
                </c:pt>
                <c:pt idx="56">
                  <c:v>261.76664298864199</c:v>
                </c:pt>
                <c:pt idx="57">
                  <c:v>83.819482395407576</c:v>
                </c:pt>
                <c:pt idx="58">
                  <c:v>31.316008847366657</c:v>
                </c:pt>
                <c:pt idx="59">
                  <c:v>13.453984672260029</c:v>
                </c:pt>
                <c:pt idx="60">
                  <c:v>13.56925115848415</c:v>
                </c:pt>
                <c:pt idx="61">
                  <c:v>8.7385511617890277</c:v>
                </c:pt>
                <c:pt idx="62">
                  <c:v>6.2273832843666543</c:v>
                </c:pt>
                <c:pt idx="63">
                  <c:v>5.4207332460232749</c:v>
                </c:pt>
                <c:pt idx="64">
                  <c:v>4.2420428882281636</c:v>
                </c:pt>
                <c:pt idx="65">
                  <c:v>4.3103892146441138</c:v>
                </c:pt>
                <c:pt idx="66">
                  <c:v>4.3566679365093668</c:v>
                </c:pt>
                <c:pt idx="67">
                  <c:v>0</c:v>
                </c:pt>
                <c:pt idx="68">
                  <c:v>6.2788439996126222</c:v>
                </c:pt>
                <c:pt idx="69">
                  <c:v>4.4187446543538167</c:v>
                </c:pt>
                <c:pt idx="70">
                  <c:v>3.4654074414219274</c:v>
                </c:pt>
                <c:pt idx="71">
                  <c:v>2.8638652916059111</c:v>
                </c:pt>
                <c:pt idx="72">
                  <c:v>3.6179365822886136</c:v>
                </c:pt>
                <c:pt idx="73">
                  <c:v>2.7084573215929861</c:v>
                </c:pt>
                <c:pt idx="74">
                  <c:v>2.0126981814504243</c:v>
                </c:pt>
                <c:pt idx="75">
                  <c:v>1.6746895167867868</c:v>
                </c:pt>
                <c:pt idx="76">
                  <c:v>2.2126872066845911</c:v>
                </c:pt>
                <c:pt idx="77">
                  <c:v>2.9573177330583018</c:v>
                </c:pt>
                <c:pt idx="78">
                  <c:v>2.668530603063727</c:v>
                </c:pt>
                <c:pt idx="79">
                  <c:v>2.7734132997396674</c:v>
                </c:pt>
                <c:pt idx="80">
                  <c:v>2.8646180763282323</c:v>
                </c:pt>
                <c:pt idx="81">
                  <c:v>3.2542373586351765</c:v>
                </c:pt>
                <c:pt idx="82">
                  <c:v>3.2911659196389538</c:v>
                </c:pt>
                <c:pt idx="83">
                  <c:v>3.6499608413124314</c:v>
                </c:pt>
                <c:pt idx="84">
                  <c:v>3.6169319647632432</c:v>
                </c:pt>
                <c:pt idx="85">
                  <c:v>3.4306303102941045</c:v>
                </c:pt>
                <c:pt idx="86">
                  <c:v>3.3598577550330431</c:v>
                </c:pt>
                <c:pt idx="87">
                  <c:v>3.7035774623308826</c:v>
                </c:pt>
                <c:pt idx="88">
                  <c:v>3.5586569798268317</c:v>
                </c:pt>
                <c:pt idx="89">
                  <c:v>2.8689167000793065</c:v>
                </c:pt>
                <c:pt idx="90">
                  <c:v>2.4371894020926663</c:v>
                </c:pt>
                <c:pt idx="91">
                  <c:v>5.1084832496852464</c:v>
                </c:pt>
                <c:pt idx="92">
                  <c:v>7.6020380986515148</c:v>
                </c:pt>
                <c:pt idx="93">
                  <c:v>3.2022208164216366</c:v>
                </c:pt>
                <c:pt idx="94">
                  <c:v>2.3701560745509647</c:v>
                </c:pt>
                <c:pt idx="95">
                  <c:v>7.8342841447719449</c:v>
                </c:pt>
                <c:pt idx="96">
                  <c:v>14.363206322707367</c:v>
                </c:pt>
                <c:pt idx="97">
                  <c:v>5.9195049946185039</c:v>
                </c:pt>
                <c:pt idx="98">
                  <c:v>4.0373843332844208</c:v>
                </c:pt>
                <c:pt idx="99">
                  <c:v>3.8532821026052804</c:v>
                </c:pt>
                <c:pt idx="100">
                  <c:v>4.8494699899412783</c:v>
                </c:pt>
                <c:pt idx="101">
                  <c:v>6.8130767851375174</c:v>
                </c:pt>
                <c:pt idx="102">
                  <c:v>3.3523488382302684</c:v>
                </c:pt>
                <c:pt idx="103">
                  <c:v>3.2121390833424512</c:v>
                </c:pt>
                <c:pt idx="104">
                  <c:v>10.757727423155744</c:v>
                </c:pt>
                <c:pt idx="105">
                  <c:v>14.770343448000467</c:v>
                </c:pt>
                <c:pt idx="106">
                  <c:v>12.412390600493529</c:v>
                </c:pt>
                <c:pt idx="107">
                  <c:v>5.9642159969222934</c:v>
                </c:pt>
                <c:pt idx="108">
                  <c:v>2.4278494463241533</c:v>
                </c:pt>
                <c:pt idx="109">
                  <c:v>2.7952474385737971</c:v>
                </c:pt>
                <c:pt idx="110">
                  <c:v>2.3864775912264391</c:v>
                </c:pt>
                <c:pt idx="111">
                  <c:v>2.6322089751799207</c:v>
                </c:pt>
                <c:pt idx="112">
                  <c:v>1.140387072282349</c:v>
                </c:pt>
                <c:pt idx="113">
                  <c:v>9.1612801632311349</c:v>
                </c:pt>
                <c:pt idx="114">
                  <c:v>3.4045997770663354</c:v>
                </c:pt>
                <c:pt idx="115">
                  <c:v>3.3472535881515362</c:v>
                </c:pt>
                <c:pt idx="116">
                  <c:v>4.192993739325237</c:v>
                </c:pt>
                <c:pt idx="117">
                  <c:v>2.7840866993255009</c:v>
                </c:pt>
                <c:pt idx="118">
                  <c:v>2.1754113431908051</c:v>
                </c:pt>
                <c:pt idx="119">
                  <c:v>4.5004181915925594</c:v>
                </c:pt>
                <c:pt idx="120">
                  <c:v>5.2937019874547575</c:v>
                </c:pt>
                <c:pt idx="121">
                  <c:v>2.9229365575780362</c:v>
                </c:pt>
                <c:pt idx="122">
                  <c:v>1.8874542788441357</c:v>
                </c:pt>
                <c:pt idx="123">
                  <c:v>1.7029687865242595</c:v>
                </c:pt>
                <c:pt idx="124">
                  <c:v>1.9705768107673314</c:v>
                </c:pt>
                <c:pt idx="125">
                  <c:v>2.0470758052949343</c:v>
                </c:pt>
                <c:pt idx="126">
                  <c:v>2.2020234482741485</c:v>
                </c:pt>
                <c:pt idx="127">
                  <c:v>2.4482870307139013</c:v>
                </c:pt>
                <c:pt idx="128">
                  <c:v>2.3998971463408352</c:v>
                </c:pt>
                <c:pt idx="129">
                  <c:v>2.6669032520702127</c:v>
                </c:pt>
                <c:pt idx="130">
                  <c:v>2.9460794683098999</c:v>
                </c:pt>
                <c:pt idx="131">
                  <c:v>3.674918172876902</c:v>
                </c:pt>
                <c:pt idx="132">
                  <c:v>7.1911994296370914</c:v>
                </c:pt>
                <c:pt idx="133">
                  <c:v>6.0020833083041039</c:v>
                </c:pt>
                <c:pt idx="134">
                  <c:v>5.3163226146176363</c:v>
                </c:pt>
                <c:pt idx="135">
                  <c:v>5.3863718920839272</c:v>
                </c:pt>
                <c:pt idx="136">
                  <c:v>8.3501120001788038</c:v>
                </c:pt>
                <c:pt idx="137">
                  <c:v>10.56697466913163</c:v>
                </c:pt>
                <c:pt idx="138">
                  <c:v>13.100058940220107</c:v>
                </c:pt>
                <c:pt idx="139">
                  <c:v>16.506418646784834</c:v>
                </c:pt>
                <c:pt idx="140">
                  <c:v>13.385517670217324</c:v>
                </c:pt>
                <c:pt idx="141">
                  <c:v>14.042989697024939</c:v>
                </c:pt>
                <c:pt idx="142">
                  <c:v>9.2580681883370453</c:v>
                </c:pt>
                <c:pt idx="143">
                  <c:v>12.83952365731964</c:v>
                </c:pt>
                <c:pt idx="144">
                  <c:v>6.7940601091012907</c:v>
                </c:pt>
                <c:pt idx="145">
                  <c:v>2.7688360980150852</c:v>
                </c:pt>
                <c:pt idx="146">
                  <c:v>6.3360693156186452</c:v>
                </c:pt>
                <c:pt idx="147">
                  <c:v>19.260528919312591</c:v>
                </c:pt>
                <c:pt idx="148">
                  <c:v>23.609966551641829</c:v>
                </c:pt>
                <c:pt idx="149">
                  <c:v>25.58461218449737</c:v>
                </c:pt>
                <c:pt idx="150">
                  <c:v>25.081456154630757</c:v>
                </c:pt>
                <c:pt idx="151">
                  <c:v>25.887878874357781</c:v>
                </c:pt>
                <c:pt idx="152">
                  <c:v>26.367642370039427</c:v>
                </c:pt>
                <c:pt idx="153">
                  <c:v>22.596594789663026</c:v>
                </c:pt>
                <c:pt idx="154">
                  <c:v>17.205972966428245</c:v>
                </c:pt>
                <c:pt idx="155">
                  <c:v>13.586834436055316</c:v>
                </c:pt>
                <c:pt idx="156">
                  <c:v>11.83837173738439</c:v>
                </c:pt>
                <c:pt idx="157">
                  <c:v>9.6370471431910971</c:v>
                </c:pt>
                <c:pt idx="158">
                  <c:v>8.7413429375283194</c:v>
                </c:pt>
                <c:pt idx="159">
                  <c:v>15.237066525057678</c:v>
                </c:pt>
                <c:pt idx="160">
                  <c:v>14.250870386090988</c:v>
                </c:pt>
                <c:pt idx="161">
                  <c:v>14.099237586945087</c:v>
                </c:pt>
                <c:pt idx="162">
                  <c:v>13.901396728620492</c:v>
                </c:pt>
                <c:pt idx="163">
                  <c:v>7.7266217898012455</c:v>
                </c:pt>
                <c:pt idx="164">
                  <c:v>11.962103723899375</c:v>
                </c:pt>
                <c:pt idx="165">
                  <c:v>24.822013678499488</c:v>
                </c:pt>
                <c:pt idx="166">
                  <c:v>22.617093992428053</c:v>
                </c:pt>
                <c:pt idx="167">
                  <c:v>19.345316870248805</c:v>
                </c:pt>
                <c:pt idx="168">
                  <c:v>18.205318544092766</c:v>
                </c:pt>
                <c:pt idx="169">
                  <c:v>15.59422623756619</c:v>
                </c:pt>
                <c:pt idx="170">
                  <c:v>21.665602827774691</c:v>
                </c:pt>
                <c:pt idx="171">
                  <c:v>22.792474662024993</c:v>
                </c:pt>
                <c:pt idx="172">
                  <c:v>21.327925123546045</c:v>
                </c:pt>
                <c:pt idx="173">
                  <c:v>20.20163991391582</c:v>
                </c:pt>
                <c:pt idx="174">
                  <c:v>19.723820991430962</c:v>
                </c:pt>
                <c:pt idx="175">
                  <c:v>18.402141145038083</c:v>
                </c:pt>
                <c:pt idx="176">
                  <c:v>16.562195124317874</c:v>
                </c:pt>
                <c:pt idx="177">
                  <c:v>15.741590953503522</c:v>
                </c:pt>
                <c:pt idx="178">
                  <c:v>17.28477615009616</c:v>
                </c:pt>
                <c:pt idx="179">
                  <c:v>12.760774107372683</c:v>
                </c:pt>
                <c:pt idx="180">
                  <c:v>8.3221445084352812</c:v>
                </c:pt>
                <c:pt idx="181">
                  <c:v>17.016288362002822</c:v>
                </c:pt>
                <c:pt idx="182">
                  <c:v>27.55414802176357</c:v>
                </c:pt>
                <c:pt idx="183">
                  <c:v>17.604004093318235</c:v>
                </c:pt>
                <c:pt idx="184">
                  <c:v>10.717497857863357</c:v>
                </c:pt>
                <c:pt idx="185">
                  <c:v>6.7095277857748234</c:v>
                </c:pt>
                <c:pt idx="186">
                  <c:v>12.089927561086503</c:v>
                </c:pt>
                <c:pt idx="187">
                  <c:v>14.661452020787191</c:v>
                </c:pt>
                <c:pt idx="188">
                  <c:v>17.585610346660758</c:v>
                </c:pt>
                <c:pt idx="189">
                  <c:v>19.98612095800134</c:v>
                </c:pt>
                <c:pt idx="190">
                  <c:v>24.111669119862061</c:v>
                </c:pt>
                <c:pt idx="191">
                  <c:v>28.033268943671583</c:v>
                </c:pt>
                <c:pt idx="192">
                  <c:v>35.318398458667417</c:v>
                </c:pt>
                <c:pt idx="193">
                  <c:v>41.17959299515946</c:v>
                </c:pt>
                <c:pt idx="194">
                  <c:v>42.197064293450026</c:v>
                </c:pt>
                <c:pt idx="195">
                  <c:v>37.287437874373786</c:v>
                </c:pt>
                <c:pt idx="196">
                  <c:v>33.231619997373031</c:v>
                </c:pt>
                <c:pt idx="197">
                  <c:v>30.614673374380367</c:v>
                </c:pt>
                <c:pt idx="198">
                  <c:v>25.210239269136775</c:v>
                </c:pt>
                <c:pt idx="199">
                  <c:v>18.08079070729201</c:v>
                </c:pt>
                <c:pt idx="200">
                  <c:v>18.110568082988504</c:v>
                </c:pt>
                <c:pt idx="201">
                  <c:v>38.741890475219741</c:v>
                </c:pt>
                <c:pt idx="202">
                  <c:v>52.976309594230884</c:v>
                </c:pt>
                <c:pt idx="203">
                  <c:v>51.915276418841465</c:v>
                </c:pt>
                <c:pt idx="204">
                  <c:v>46.370628254058971</c:v>
                </c:pt>
                <c:pt idx="205">
                  <c:v>49.008204633617922</c:v>
                </c:pt>
                <c:pt idx="206">
                  <c:v>57.060293383907194</c:v>
                </c:pt>
                <c:pt idx="207">
                  <c:v>71.596454534672887</c:v>
                </c:pt>
                <c:pt idx="208">
                  <c:v>59.826505435797635</c:v>
                </c:pt>
                <c:pt idx="209">
                  <c:v>41.520160937369639</c:v>
                </c:pt>
                <c:pt idx="210">
                  <c:v>41.321688384273486</c:v>
                </c:pt>
                <c:pt idx="211">
                  <c:v>41.545471211210845</c:v>
                </c:pt>
                <c:pt idx="212">
                  <c:v>39.419761094299112</c:v>
                </c:pt>
                <c:pt idx="213">
                  <c:v>46.976061003386711</c:v>
                </c:pt>
                <c:pt idx="214">
                  <c:v>44.971569294869049</c:v>
                </c:pt>
                <c:pt idx="215">
                  <c:v>38.41124725429961</c:v>
                </c:pt>
                <c:pt idx="216">
                  <c:v>24.957735041328565</c:v>
                </c:pt>
                <c:pt idx="217">
                  <c:v>21.478355026661703</c:v>
                </c:pt>
                <c:pt idx="218">
                  <c:v>25.525210253709574</c:v>
                </c:pt>
                <c:pt idx="219">
                  <c:v>21.88346055420347</c:v>
                </c:pt>
                <c:pt idx="220">
                  <c:v>20.603863395051931</c:v>
                </c:pt>
                <c:pt idx="221">
                  <c:v>52.158031395674385</c:v>
                </c:pt>
                <c:pt idx="222">
                  <c:v>95.405873466174214</c:v>
                </c:pt>
                <c:pt idx="223">
                  <c:v>94.694266979444748</c:v>
                </c:pt>
                <c:pt idx="224">
                  <c:v>66.723904139337463</c:v>
                </c:pt>
                <c:pt idx="225">
                  <c:v>61.678270461620805</c:v>
                </c:pt>
                <c:pt idx="226">
                  <c:v>104.93171139957367</c:v>
                </c:pt>
                <c:pt idx="227">
                  <c:v>80.589062451217231</c:v>
                </c:pt>
                <c:pt idx="228">
                  <c:v>45.19027955058317</c:v>
                </c:pt>
                <c:pt idx="229">
                  <c:v>30.26995271831878</c:v>
                </c:pt>
                <c:pt idx="230">
                  <c:v>68.204707598077846</c:v>
                </c:pt>
                <c:pt idx="231">
                  <c:v>119.29891063793778</c:v>
                </c:pt>
                <c:pt idx="232">
                  <c:v>168.80444454684729</c:v>
                </c:pt>
                <c:pt idx="233">
                  <c:v>176.72938645405387</c:v>
                </c:pt>
                <c:pt idx="234">
                  <c:v>143.07807740364751</c:v>
                </c:pt>
                <c:pt idx="235">
                  <c:v>71.725225399692036</c:v>
                </c:pt>
                <c:pt idx="236">
                  <c:v>47.830952919340803</c:v>
                </c:pt>
                <c:pt idx="237">
                  <c:v>30.332900315535763</c:v>
                </c:pt>
                <c:pt idx="238">
                  <c:v>22.82755487403125</c:v>
                </c:pt>
                <c:pt idx="239">
                  <c:v>21.253077109649187</c:v>
                </c:pt>
                <c:pt idx="240">
                  <c:v>20.307754192296994</c:v>
                </c:pt>
                <c:pt idx="241">
                  <c:v>17.064023244282332</c:v>
                </c:pt>
                <c:pt idx="242">
                  <c:v>14.435476044642218</c:v>
                </c:pt>
                <c:pt idx="243">
                  <c:v>13.421415978693904</c:v>
                </c:pt>
                <c:pt idx="244">
                  <c:v>14.51882437869801</c:v>
                </c:pt>
                <c:pt idx="245">
                  <c:v>13.909406082237783</c:v>
                </c:pt>
                <c:pt idx="246">
                  <c:v>12.997702648767554</c:v>
                </c:pt>
                <c:pt idx="247">
                  <c:v>15.209266661861108</c:v>
                </c:pt>
                <c:pt idx="248">
                  <c:v>17.231364829401844</c:v>
                </c:pt>
                <c:pt idx="249">
                  <c:v>20.285866544893686</c:v>
                </c:pt>
                <c:pt idx="250">
                  <c:v>19.772941798616248</c:v>
                </c:pt>
                <c:pt idx="251">
                  <c:v>16.529970514286759</c:v>
                </c:pt>
                <c:pt idx="252">
                  <c:v>18.491208228615989</c:v>
                </c:pt>
                <c:pt idx="253">
                  <c:v>23.003327190803684</c:v>
                </c:pt>
                <c:pt idx="254">
                  <c:v>27.486665203604492</c:v>
                </c:pt>
                <c:pt idx="255">
                  <c:v>19.36904346313764</c:v>
                </c:pt>
                <c:pt idx="256">
                  <c:v>20.021540558208773</c:v>
                </c:pt>
                <c:pt idx="257">
                  <c:v>22.069438490252342</c:v>
                </c:pt>
                <c:pt idx="258">
                  <c:v>19.823104883861184</c:v>
                </c:pt>
                <c:pt idx="259">
                  <c:v>18.786509454249902</c:v>
                </c:pt>
                <c:pt idx="260">
                  <c:v>19.719849389830856</c:v>
                </c:pt>
                <c:pt idx="261">
                  <c:v>19.540115631300644</c:v>
                </c:pt>
                <c:pt idx="262">
                  <c:v>18.595227607051605</c:v>
                </c:pt>
                <c:pt idx="263">
                  <c:v>17.650882456825006</c:v>
                </c:pt>
                <c:pt idx="264">
                  <c:v>17.826853217256559</c:v>
                </c:pt>
                <c:pt idx="265">
                  <c:v>18.155617656292367</c:v>
                </c:pt>
                <c:pt idx="266">
                  <c:v>18.318991055262124</c:v>
                </c:pt>
                <c:pt idx="267">
                  <c:v>18.508584589538906</c:v>
                </c:pt>
                <c:pt idx="268">
                  <c:v>18.571817259581838</c:v>
                </c:pt>
                <c:pt idx="269">
                  <c:v>18.735678626782573</c:v>
                </c:pt>
                <c:pt idx="270">
                  <c:v>18.681237564506354</c:v>
                </c:pt>
                <c:pt idx="271">
                  <c:v>19.014794301028392</c:v>
                </c:pt>
                <c:pt idx="272">
                  <c:v>16.670679335767495</c:v>
                </c:pt>
                <c:pt idx="273">
                  <c:v>19.074429072703207</c:v>
                </c:pt>
                <c:pt idx="274">
                  <c:v>18.32965343801613</c:v>
                </c:pt>
                <c:pt idx="275">
                  <c:v>18.016838616672615</c:v>
                </c:pt>
                <c:pt idx="276">
                  <c:v>17.714531410327911</c:v>
                </c:pt>
                <c:pt idx="277">
                  <c:v>17.791425583341955</c:v>
                </c:pt>
                <c:pt idx="278">
                  <c:v>17.830724442475667</c:v>
                </c:pt>
                <c:pt idx="279">
                  <c:v>18.819594147248257</c:v>
                </c:pt>
                <c:pt idx="280">
                  <c:v>20.394720619036509</c:v>
                </c:pt>
                <c:pt idx="281">
                  <c:v>20.163100763060495</c:v>
                </c:pt>
                <c:pt idx="282">
                  <c:v>20.120274360192639</c:v>
                </c:pt>
                <c:pt idx="283">
                  <c:v>20.553882851184035</c:v>
                </c:pt>
                <c:pt idx="284">
                  <c:v>19.729188550893323</c:v>
                </c:pt>
                <c:pt idx="285">
                  <c:v>18.970316486564887</c:v>
                </c:pt>
                <c:pt idx="286">
                  <c:v>18.196211285818606</c:v>
                </c:pt>
                <c:pt idx="287">
                  <c:v>18.33580135774627</c:v>
                </c:pt>
                <c:pt idx="288">
                  <c:v>18.91726701940501</c:v>
                </c:pt>
                <c:pt idx="289">
                  <c:v>18.917484945259535</c:v>
                </c:pt>
                <c:pt idx="290">
                  <c:v>19.199394987809871</c:v>
                </c:pt>
                <c:pt idx="291">
                  <c:v>19.61272295447375</c:v>
                </c:pt>
                <c:pt idx="292">
                  <c:v>20.261787184978989</c:v>
                </c:pt>
                <c:pt idx="293">
                  <c:v>22.071630122511905</c:v>
                </c:pt>
                <c:pt idx="294">
                  <c:v>22.56096305675786</c:v>
                </c:pt>
                <c:pt idx="295">
                  <c:v>20.900310338569106</c:v>
                </c:pt>
                <c:pt idx="296">
                  <c:v>20.43601853385292</c:v>
                </c:pt>
                <c:pt idx="297">
                  <c:v>17.498603735299998</c:v>
                </c:pt>
                <c:pt idx="298">
                  <c:v>13.197752454377602</c:v>
                </c:pt>
                <c:pt idx="299">
                  <c:v>16.410769844774119</c:v>
                </c:pt>
                <c:pt idx="300">
                  <c:v>20.012415607871951</c:v>
                </c:pt>
                <c:pt idx="301">
                  <c:v>19.747538134155711</c:v>
                </c:pt>
                <c:pt idx="302">
                  <c:v>19.508307428707905</c:v>
                </c:pt>
                <c:pt idx="303">
                  <c:v>18.772385867966406</c:v>
                </c:pt>
                <c:pt idx="304">
                  <c:v>17.877018675123804</c:v>
                </c:pt>
                <c:pt idx="305">
                  <c:v>22.231771659951168</c:v>
                </c:pt>
                <c:pt idx="306">
                  <c:v>22.630201065597241</c:v>
                </c:pt>
                <c:pt idx="307">
                  <c:v>27.408946484082339</c:v>
                </c:pt>
                <c:pt idx="308">
                  <c:v>22.870488730847743</c:v>
                </c:pt>
                <c:pt idx="309">
                  <c:v>17.498611955687185</c:v>
                </c:pt>
                <c:pt idx="310">
                  <c:v>26.74630206916067</c:v>
                </c:pt>
                <c:pt idx="311">
                  <c:v>35.817585416815916</c:v>
                </c:pt>
                <c:pt idx="312">
                  <c:v>34.998031761852062</c:v>
                </c:pt>
                <c:pt idx="313">
                  <c:v>30.672296803241277</c:v>
                </c:pt>
                <c:pt idx="314">
                  <c:v>19.522356592203128</c:v>
                </c:pt>
                <c:pt idx="315">
                  <c:v>24.86246745615318</c:v>
                </c:pt>
                <c:pt idx="316">
                  <c:v>33.860557406055207</c:v>
                </c:pt>
                <c:pt idx="317">
                  <c:v>21.323347609749753</c:v>
                </c:pt>
                <c:pt idx="318">
                  <c:v>18.835818886691126</c:v>
                </c:pt>
                <c:pt idx="319">
                  <c:v>25.083515345766457</c:v>
                </c:pt>
                <c:pt idx="320">
                  <c:v>34.437752565909157</c:v>
                </c:pt>
                <c:pt idx="321">
                  <c:v>32.034262132518982</c:v>
                </c:pt>
                <c:pt idx="322">
                  <c:v>15.859252304413758</c:v>
                </c:pt>
                <c:pt idx="323">
                  <c:v>16.720297021658521</c:v>
                </c:pt>
                <c:pt idx="324">
                  <c:v>17.22671943557155</c:v>
                </c:pt>
                <c:pt idx="325">
                  <c:v>18.314599573566891</c:v>
                </c:pt>
                <c:pt idx="326">
                  <c:v>18.085997682747323</c:v>
                </c:pt>
                <c:pt idx="327">
                  <c:v>18.858962727092635</c:v>
                </c:pt>
                <c:pt idx="328">
                  <c:v>18.847503233214848</c:v>
                </c:pt>
                <c:pt idx="329">
                  <c:v>18.251045937936027</c:v>
                </c:pt>
                <c:pt idx="330">
                  <c:v>16.471705225473549</c:v>
                </c:pt>
                <c:pt idx="331">
                  <c:v>14.647529989302486</c:v>
                </c:pt>
                <c:pt idx="332">
                  <c:v>13.579180727575235</c:v>
                </c:pt>
                <c:pt idx="333">
                  <c:v>12.701159643125028</c:v>
                </c:pt>
                <c:pt idx="334">
                  <c:v>12.620275743782672</c:v>
                </c:pt>
                <c:pt idx="335">
                  <c:v>13.08924896680327</c:v>
                </c:pt>
                <c:pt idx="336">
                  <c:v>12.122894898141913</c:v>
                </c:pt>
                <c:pt idx="337">
                  <c:v>11.661614075375232</c:v>
                </c:pt>
                <c:pt idx="338">
                  <c:v>10.861645877844115</c:v>
                </c:pt>
                <c:pt idx="339">
                  <c:v>10.795412701558611</c:v>
                </c:pt>
                <c:pt idx="340">
                  <c:v>11.22635778894427</c:v>
                </c:pt>
                <c:pt idx="341">
                  <c:v>14.598728680346253</c:v>
                </c:pt>
                <c:pt idx="342">
                  <c:v>18.045874769162882</c:v>
                </c:pt>
                <c:pt idx="343">
                  <c:v>18.104978961610371</c:v>
                </c:pt>
                <c:pt idx="344">
                  <c:v>14.939382683111305</c:v>
                </c:pt>
                <c:pt idx="345">
                  <c:v>11.7423140064649</c:v>
                </c:pt>
                <c:pt idx="346">
                  <c:v>10.750866468888209</c:v>
                </c:pt>
                <c:pt idx="347">
                  <c:v>9.1112731864357084</c:v>
                </c:pt>
                <c:pt idx="348">
                  <c:v>8.6282552555678169</c:v>
                </c:pt>
                <c:pt idx="349">
                  <c:v>8.2083546216800585</c:v>
                </c:pt>
                <c:pt idx="350">
                  <c:v>8.0794147863616423</c:v>
                </c:pt>
                <c:pt idx="351">
                  <c:v>8.2178991605173977</c:v>
                </c:pt>
                <c:pt idx="352">
                  <c:v>8.4030532151513402</c:v>
                </c:pt>
                <c:pt idx="353">
                  <c:v>8.0000213393771169</c:v>
                </c:pt>
                <c:pt idx="354">
                  <c:v>8.2290121632867859</c:v>
                </c:pt>
                <c:pt idx="355">
                  <c:v>8.6326043662017149</c:v>
                </c:pt>
                <c:pt idx="356">
                  <c:v>8.7222568198843771</c:v>
                </c:pt>
                <c:pt idx="357">
                  <c:v>8.7718330667241879</c:v>
                </c:pt>
                <c:pt idx="358">
                  <c:v>8.6458598802893931</c:v>
                </c:pt>
                <c:pt idx="359">
                  <c:v>8.6932187001057191</c:v>
                </c:pt>
                <c:pt idx="360">
                  <c:v>8.5572355725755198</c:v>
                </c:pt>
                <c:pt idx="361">
                  <c:v>8.5766077457464824</c:v>
                </c:pt>
                <c:pt idx="362">
                  <c:v>8.3832523916309825</c:v>
                </c:pt>
                <c:pt idx="363">
                  <c:v>9.0340549038968927</c:v>
                </c:pt>
                <c:pt idx="364">
                  <c:v>7.802338353632897</c:v>
                </c:pt>
                <c:pt idx="365">
                  <c:v>7.9123388059620323</c:v>
                </c:pt>
                <c:pt idx="366">
                  <c:v>6.9211240063190784</c:v>
                </c:pt>
                <c:pt idx="367">
                  <c:v>9.4544763728719925</c:v>
                </c:pt>
                <c:pt idx="368">
                  <c:v>6.6492802165008298</c:v>
                </c:pt>
                <c:pt idx="369">
                  <c:v>6.4734059883392518</c:v>
                </c:pt>
                <c:pt idx="370">
                  <c:v>6.4019697511270905</c:v>
                </c:pt>
                <c:pt idx="371">
                  <c:v>6.5344092334473487</c:v>
                </c:pt>
                <c:pt idx="372">
                  <c:v>6.3567781815569813</c:v>
                </c:pt>
                <c:pt idx="373">
                  <c:v>6.405878926910809</c:v>
                </c:pt>
                <c:pt idx="374">
                  <c:v>6.3228604263106671</c:v>
                </c:pt>
                <c:pt idx="375">
                  <c:v>6.5853918417959116</c:v>
                </c:pt>
                <c:pt idx="376">
                  <c:v>7.3279451017393624</c:v>
                </c:pt>
                <c:pt idx="377">
                  <c:v>7.6247341049303685</c:v>
                </c:pt>
                <c:pt idx="378">
                  <c:v>7.5925360022805908</c:v>
                </c:pt>
                <c:pt idx="379">
                  <c:v>7.3643854059094593</c:v>
                </c:pt>
                <c:pt idx="380">
                  <c:v>7.1919801949084645</c:v>
                </c:pt>
                <c:pt idx="381">
                  <c:v>7.4150771088197285</c:v>
                </c:pt>
                <c:pt idx="382">
                  <c:v>7.6356669156183132</c:v>
                </c:pt>
                <c:pt idx="383">
                  <c:v>7.7668304302070297</c:v>
                </c:pt>
                <c:pt idx="384">
                  <c:v>7.8713669185462445</c:v>
                </c:pt>
                <c:pt idx="385">
                  <c:v>7.5928963822461597</c:v>
                </c:pt>
                <c:pt idx="386">
                  <c:v>7.6150181446087419</c:v>
                </c:pt>
                <c:pt idx="387">
                  <c:v>9.0814077524398442</c:v>
                </c:pt>
                <c:pt idx="388">
                  <c:v>6.6845617099400156</c:v>
                </c:pt>
                <c:pt idx="389">
                  <c:v>6.851547435057415</c:v>
                </c:pt>
                <c:pt idx="390">
                  <c:v>6.4989509826182683</c:v>
                </c:pt>
                <c:pt idx="391">
                  <c:v>6.7334508506788309</c:v>
                </c:pt>
                <c:pt idx="392">
                  <c:v>6.9851924822493423</c:v>
                </c:pt>
                <c:pt idx="393">
                  <c:v>7.1416685070689967</c:v>
                </c:pt>
                <c:pt idx="394">
                  <c:v>6.3088766177116797</c:v>
                </c:pt>
                <c:pt idx="395">
                  <c:v>6.3944309074962344</c:v>
                </c:pt>
                <c:pt idx="396">
                  <c:v>9.157587981294375</c:v>
                </c:pt>
                <c:pt idx="397">
                  <c:v>8.7221421492319937</c:v>
                </c:pt>
                <c:pt idx="398">
                  <c:v>8.7663878210159929</c:v>
                </c:pt>
                <c:pt idx="399">
                  <c:v>9.1491936763276662</c:v>
                </c:pt>
                <c:pt idx="400">
                  <c:v>7.9280068469383957</c:v>
                </c:pt>
                <c:pt idx="401">
                  <c:v>9.5509656363981623</c:v>
                </c:pt>
                <c:pt idx="402">
                  <c:v>7.5987715398094506</c:v>
                </c:pt>
                <c:pt idx="403">
                  <c:v>7.165776531542436</c:v>
                </c:pt>
                <c:pt idx="404">
                  <c:v>6.9781012877812998</c:v>
                </c:pt>
                <c:pt idx="405">
                  <c:v>6.883061531053384</c:v>
                </c:pt>
                <c:pt idx="406">
                  <c:v>7.3012770219313214</c:v>
                </c:pt>
                <c:pt idx="407">
                  <c:v>7.1432027193800316</c:v>
                </c:pt>
                <c:pt idx="408">
                  <c:v>6.8558344625602805</c:v>
                </c:pt>
                <c:pt idx="409">
                  <c:v>7.0791004719810902</c:v>
                </c:pt>
                <c:pt idx="410">
                  <c:v>6.80990231381063</c:v>
                </c:pt>
                <c:pt idx="411">
                  <c:v>6.7742810802737399</c:v>
                </c:pt>
                <c:pt idx="412">
                  <c:v>6.6603038033101596</c:v>
                </c:pt>
                <c:pt idx="413">
                  <c:v>6.6157931058708321</c:v>
                </c:pt>
                <c:pt idx="414">
                  <c:v>6.4660344848847657</c:v>
                </c:pt>
                <c:pt idx="415">
                  <c:v>6.6751191244586359</c:v>
                </c:pt>
                <c:pt idx="416">
                  <c:v>6.6861952671750489</c:v>
                </c:pt>
                <c:pt idx="417">
                  <c:v>6.5667239299479467</c:v>
                </c:pt>
                <c:pt idx="418">
                  <c:v>6.5797865849406785</c:v>
                </c:pt>
                <c:pt idx="419">
                  <c:v>6.7007546138090799</c:v>
                </c:pt>
                <c:pt idx="420">
                  <c:v>6.9400664274411401</c:v>
                </c:pt>
                <c:pt idx="421">
                  <c:v>6.6829483226342594</c:v>
                </c:pt>
                <c:pt idx="422">
                  <c:v>6.3283275298559438</c:v>
                </c:pt>
                <c:pt idx="423">
                  <c:v>6.0922850155327728</c:v>
                </c:pt>
                <c:pt idx="424">
                  <c:v>5.9134333833823085</c:v>
                </c:pt>
                <c:pt idx="425">
                  <c:v>5.6785681749312822</c:v>
                </c:pt>
                <c:pt idx="426">
                  <c:v>5.7525144102079571</c:v>
                </c:pt>
                <c:pt idx="427">
                  <c:v>5.8384865754228841</c:v>
                </c:pt>
                <c:pt idx="428">
                  <c:v>5.7917836175730182</c:v>
                </c:pt>
                <c:pt idx="429">
                  <c:v>5.5273874132960881</c:v>
                </c:pt>
                <c:pt idx="430">
                  <c:v>5.5554912871688238</c:v>
                </c:pt>
                <c:pt idx="431">
                  <c:v>5.8658579254643985</c:v>
                </c:pt>
                <c:pt idx="432">
                  <c:v>5.5214792869583942</c:v>
                </c:pt>
                <c:pt idx="433">
                  <c:v>9.5914087515759121</c:v>
                </c:pt>
                <c:pt idx="434">
                  <c:v>22.655323169864523</c:v>
                </c:pt>
                <c:pt idx="435">
                  <c:v>18.018207213804498</c:v>
                </c:pt>
                <c:pt idx="436">
                  <c:v>19.424405600367479</c:v>
                </c:pt>
                <c:pt idx="437">
                  <c:v>26.912058560359693</c:v>
                </c:pt>
                <c:pt idx="438">
                  <c:v>37.158628251523012</c:v>
                </c:pt>
                <c:pt idx="439">
                  <c:v>40.026739097739558</c:v>
                </c:pt>
                <c:pt idx="440">
                  <c:v>40.428175353699068</c:v>
                </c:pt>
                <c:pt idx="441">
                  <c:v>37.073151845931783</c:v>
                </c:pt>
                <c:pt idx="442">
                  <c:v>24.166288982140465</c:v>
                </c:pt>
                <c:pt idx="443">
                  <c:v>25.862890766014633</c:v>
                </c:pt>
                <c:pt idx="444">
                  <c:v>28.579377608513337</c:v>
                </c:pt>
                <c:pt idx="445">
                  <c:v>21.988905192222138</c:v>
                </c:pt>
                <c:pt idx="446">
                  <c:v>24.283418168833148</c:v>
                </c:pt>
                <c:pt idx="447">
                  <c:v>25.296442311451266</c:v>
                </c:pt>
                <c:pt idx="448">
                  <c:v>24.054614672326906</c:v>
                </c:pt>
                <c:pt idx="449">
                  <c:v>26.089582998767664</c:v>
                </c:pt>
                <c:pt idx="450">
                  <c:v>32.21029971645212</c:v>
                </c:pt>
                <c:pt idx="451">
                  <c:v>25.326548281125149</c:v>
                </c:pt>
                <c:pt idx="452">
                  <c:v>12.980521431493758</c:v>
                </c:pt>
                <c:pt idx="453">
                  <c:v>8.1114093658156268</c:v>
                </c:pt>
                <c:pt idx="454">
                  <c:v>7.1887854616508022</c:v>
                </c:pt>
                <c:pt idx="455">
                  <c:v>6.3367771686458889</c:v>
                </c:pt>
                <c:pt idx="456">
                  <c:v>6.4320813635703358</c:v>
                </c:pt>
                <c:pt idx="457">
                  <c:v>7.3761230740012298</c:v>
                </c:pt>
                <c:pt idx="458">
                  <c:v>7.9518277647833759</c:v>
                </c:pt>
                <c:pt idx="459">
                  <c:v>8.0667214567860945</c:v>
                </c:pt>
                <c:pt idx="460">
                  <c:v>7.6968270633745526</c:v>
                </c:pt>
                <c:pt idx="461">
                  <c:v>9.5123338624859226</c:v>
                </c:pt>
                <c:pt idx="462">
                  <c:v>9.6741571298493891</c:v>
                </c:pt>
                <c:pt idx="463">
                  <c:v>7.7869212796481397</c:v>
                </c:pt>
                <c:pt idx="464">
                  <c:v>7.5172892378720775</c:v>
                </c:pt>
                <c:pt idx="465">
                  <c:v>8.4607973286757581</c:v>
                </c:pt>
                <c:pt idx="466">
                  <c:v>7.7343917426537878</c:v>
                </c:pt>
                <c:pt idx="467">
                  <c:v>7.6939390834068995</c:v>
                </c:pt>
                <c:pt idx="468">
                  <c:v>7.0084153603007113</c:v>
                </c:pt>
                <c:pt idx="469">
                  <c:v>6.8790984867963552</c:v>
                </c:pt>
                <c:pt idx="470">
                  <c:v>7.1381596256314284</c:v>
                </c:pt>
                <c:pt idx="471">
                  <c:v>6.8807514084692851</c:v>
                </c:pt>
                <c:pt idx="472">
                  <c:v>6.7314655477160583</c:v>
                </c:pt>
                <c:pt idx="473">
                  <c:v>7.5983808122715093</c:v>
                </c:pt>
                <c:pt idx="474">
                  <c:v>6.9795527228464209</c:v>
                </c:pt>
                <c:pt idx="475">
                  <c:v>7.3166207940542485</c:v>
                </c:pt>
                <c:pt idx="476">
                  <c:v>7.1788352445222028</c:v>
                </c:pt>
                <c:pt idx="477">
                  <c:v>6.8435902853313273</c:v>
                </c:pt>
                <c:pt idx="478">
                  <c:v>7.14666365737699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B7-493C-8C55-FCD4A9CE1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1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61C'!$R$14:$R$811</c:f>
              <c:numCache>
                <c:formatCode>0.0</c:formatCode>
                <c:ptCount val="798"/>
                <c:pt idx="0">
                  <c:v>4.3631921790734651</c:v>
                </c:pt>
                <c:pt idx="1">
                  <c:v>4.5229039091279111</c:v>
                </c:pt>
                <c:pt idx="2">
                  <c:v>7.8740821725276353</c:v>
                </c:pt>
                <c:pt idx="3">
                  <c:v>42.956958078528572</c:v>
                </c:pt>
                <c:pt idx="4">
                  <c:v>19.026269178362341</c:v>
                </c:pt>
                <c:pt idx="5">
                  <c:v>11.927098758487855</c:v>
                </c:pt>
                <c:pt idx="6">
                  <c:v>42.42840888607013</c:v>
                </c:pt>
                <c:pt idx="7">
                  <c:v>0.76267283675597652</c:v>
                </c:pt>
                <c:pt idx="8">
                  <c:v>8.4363796000040878</c:v>
                </c:pt>
                <c:pt idx="9">
                  <c:v>13.273646698737561</c:v>
                </c:pt>
                <c:pt idx="10">
                  <c:v>9.6010855447533476</c:v>
                </c:pt>
                <c:pt idx="11">
                  <c:v>16.584723381953019</c:v>
                </c:pt>
                <c:pt idx="12">
                  <c:v>13.293902464103541</c:v>
                </c:pt>
                <c:pt idx="13">
                  <c:v>12.008288092063287</c:v>
                </c:pt>
                <c:pt idx="14">
                  <c:v>10.917475587992918</c:v>
                </c:pt>
                <c:pt idx="15">
                  <c:v>4.2520644384792856</c:v>
                </c:pt>
                <c:pt idx="16">
                  <c:v>8.6350090783599125</c:v>
                </c:pt>
                <c:pt idx="17">
                  <c:v>8.0864811482154551</c:v>
                </c:pt>
                <c:pt idx="18">
                  <c:v>9.2562049215376359</c:v>
                </c:pt>
                <c:pt idx="19">
                  <c:v>9.1967319772066194</c:v>
                </c:pt>
                <c:pt idx="20">
                  <c:v>8.0252044731553731</c:v>
                </c:pt>
                <c:pt idx="21">
                  <c:v>8.2632269931861195</c:v>
                </c:pt>
                <c:pt idx="22">
                  <c:v>7.8126146540032986</c:v>
                </c:pt>
                <c:pt idx="23">
                  <c:v>7.9692986732130615</c:v>
                </c:pt>
                <c:pt idx="24">
                  <c:v>6.8938737823840563</c:v>
                </c:pt>
                <c:pt idx="25">
                  <c:v>7.3062167078973159</c:v>
                </c:pt>
                <c:pt idx="26">
                  <c:v>8.7301737966289661</c:v>
                </c:pt>
                <c:pt idx="27">
                  <c:v>6.6045710755600311</c:v>
                </c:pt>
                <c:pt idx="28">
                  <c:v>8.0517258238604583</c:v>
                </c:pt>
                <c:pt idx="29">
                  <c:v>7.0772985563996498</c:v>
                </c:pt>
                <c:pt idx="30">
                  <c:v>6.3778691732402564</c:v>
                </c:pt>
                <c:pt idx="31">
                  <c:v>6.0792864004554392</c:v>
                </c:pt>
                <c:pt idx="32">
                  <c:v>5.6436406856441383</c:v>
                </c:pt>
                <c:pt idx="33">
                  <c:v>8.0517258374406619</c:v>
                </c:pt>
                <c:pt idx="34">
                  <c:v>8.8114549329156286</c:v>
                </c:pt>
                <c:pt idx="35">
                  <c:v>6.240176961537597</c:v>
                </c:pt>
                <c:pt idx="36">
                  <c:v>5.1889283312414864</c:v>
                </c:pt>
                <c:pt idx="37">
                  <c:v>37.354511679908889</c:v>
                </c:pt>
                <c:pt idx="38">
                  <c:v>22.432876276978458</c:v>
                </c:pt>
                <c:pt idx="39">
                  <c:v>4.7244648263339242</c:v>
                </c:pt>
                <c:pt idx="40">
                  <c:v>4.7071966095708797</c:v>
                </c:pt>
                <c:pt idx="41">
                  <c:v>4.5032675029730784</c:v>
                </c:pt>
                <c:pt idx="42">
                  <c:v>4.0662415300581358</c:v>
                </c:pt>
                <c:pt idx="43">
                  <c:v>2.9435626276933524</c:v>
                </c:pt>
                <c:pt idx="44">
                  <c:v>3.6190257698009347</c:v>
                </c:pt>
                <c:pt idx="45">
                  <c:v>1.0548369663943669</c:v>
                </c:pt>
                <c:pt idx="46">
                  <c:v>9.6045213478322893</c:v>
                </c:pt>
                <c:pt idx="47">
                  <c:v>23.965698768437292</c:v>
                </c:pt>
                <c:pt idx="48">
                  <c:v>22.164954275242607</c:v>
                </c:pt>
                <c:pt idx="49">
                  <c:v>39.905144540774558</c:v>
                </c:pt>
                <c:pt idx="50">
                  <c:v>93.251243051200234</c:v>
                </c:pt>
                <c:pt idx="51">
                  <c:v>2.3256239960125162</c:v>
                </c:pt>
                <c:pt idx="52">
                  <c:v>2.8616619844709579</c:v>
                </c:pt>
                <c:pt idx="53">
                  <c:v>7.0240505923698322</c:v>
                </c:pt>
                <c:pt idx="54">
                  <c:v>33.414075408296249</c:v>
                </c:pt>
                <c:pt idx="55">
                  <c:v>3.6375683549404707</c:v>
                </c:pt>
                <c:pt idx="56">
                  <c:v>3.1007957741604999</c:v>
                </c:pt>
                <c:pt idx="57">
                  <c:v>8.0775956821097008</c:v>
                </c:pt>
                <c:pt idx="58">
                  <c:v>4.4475863298185585</c:v>
                </c:pt>
                <c:pt idx="59">
                  <c:v>7.3289045413537455</c:v>
                </c:pt>
                <c:pt idx="60">
                  <c:v>5.573143353989443</c:v>
                </c:pt>
                <c:pt idx="61">
                  <c:v>7.3536835953238624</c:v>
                </c:pt>
                <c:pt idx="62">
                  <c:v>7.4336702263572612</c:v>
                </c:pt>
                <c:pt idx="63">
                  <c:v>6.6816515647898758</c:v>
                </c:pt>
                <c:pt idx="64">
                  <c:v>7.2891494084212738</c:v>
                </c:pt>
                <c:pt idx="65">
                  <c:v>22.350123988851806</c:v>
                </c:pt>
                <c:pt idx="66">
                  <c:v>10.795641472795843</c:v>
                </c:pt>
                <c:pt idx="67">
                  <c:v>2.0244005602773498</c:v>
                </c:pt>
                <c:pt idx="68">
                  <c:v>8.8517753420903347</c:v>
                </c:pt>
                <c:pt idx="69">
                  <c:v>7.4974466406353359</c:v>
                </c:pt>
                <c:pt idx="70">
                  <c:v>7.577548480182263</c:v>
                </c:pt>
                <c:pt idx="71">
                  <c:v>8.2973507007163629</c:v>
                </c:pt>
                <c:pt idx="72">
                  <c:v>6.0994749254176828</c:v>
                </c:pt>
                <c:pt idx="73">
                  <c:v>5.9264228097613278</c:v>
                </c:pt>
                <c:pt idx="74">
                  <c:v>5.5115698388113898</c:v>
                </c:pt>
                <c:pt idx="75">
                  <c:v>5.9688799126048711</c:v>
                </c:pt>
                <c:pt idx="76">
                  <c:v>6.0910570750623458</c:v>
                </c:pt>
                <c:pt idx="77">
                  <c:v>6.0303104020307829</c:v>
                </c:pt>
                <c:pt idx="78">
                  <c:v>6.5143543128266961</c:v>
                </c:pt>
                <c:pt idx="79">
                  <c:v>5.9221936713303318</c:v>
                </c:pt>
                <c:pt idx="80">
                  <c:v>5.2242071948105231</c:v>
                </c:pt>
                <c:pt idx="81">
                  <c:v>4.9992370186073405</c:v>
                </c:pt>
                <c:pt idx="82">
                  <c:v>5.2021931221010798</c:v>
                </c:pt>
                <c:pt idx="83">
                  <c:v>5.1695908609851617</c:v>
                </c:pt>
                <c:pt idx="84">
                  <c:v>5.3781984872922424</c:v>
                </c:pt>
                <c:pt idx="85">
                  <c:v>5.5094900701486953</c:v>
                </c:pt>
                <c:pt idx="86">
                  <c:v>5.8235045099686467</c:v>
                </c:pt>
                <c:pt idx="87">
                  <c:v>5.3947809008180547</c:v>
                </c:pt>
                <c:pt idx="88">
                  <c:v>5.3169098861653525</c:v>
                </c:pt>
                <c:pt idx="89">
                  <c:v>5.1040529588562515</c:v>
                </c:pt>
                <c:pt idx="90">
                  <c:v>5.4844624161836908</c:v>
                </c:pt>
                <c:pt idx="91">
                  <c:v>3.5649215314137499</c:v>
                </c:pt>
                <c:pt idx="92">
                  <c:v>2.1308327350118428</c:v>
                </c:pt>
                <c:pt idx="93">
                  <c:v>3.6378029027953889</c:v>
                </c:pt>
                <c:pt idx="94">
                  <c:v>5.2997715774326775</c:v>
                </c:pt>
                <c:pt idx="95">
                  <c:v>2.2625876503435101</c:v>
                </c:pt>
                <c:pt idx="96">
                  <c:v>0.86361737231023772</c:v>
                </c:pt>
                <c:pt idx="97">
                  <c:v>2.0970669161568556</c:v>
                </c:pt>
                <c:pt idx="98">
                  <c:v>2.5281860354272396</c:v>
                </c:pt>
                <c:pt idx="99">
                  <c:v>3.6344856275258652</c:v>
                </c:pt>
                <c:pt idx="100">
                  <c:v>3.6737151702961941</c:v>
                </c:pt>
                <c:pt idx="101">
                  <c:v>1.9442089988114006</c:v>
                </c:pt>
                <c:pt idx="102">
                  <c:v>3.6793332175796527</c:v>
                </c:pt>
                <c:pt idx="103">
                  <c:v>4.2090649350453599</c:v>
                </c:pt>
                <c:pt idx="104">
                  <c:v>1.5663901813128303</c:v>
                </c:pt>
                <c:pt idx="105">
                  <c:v>1.6964978884623201</c:v>
                </c:pt>
                <c:pt idx="106">
                  <c:v>1.5170239163343662</c:v>
                </c:pt>
                <c:pt idx="107">
                  <c:v>1.9017700547681415</c:v>
                </c:pt>
                <c:pt idx="108">
                  <c:v>3.4346456947312953</c:v>
                </c:pt>
                <c:pt idx="109">
                  <c:v>3.0820730903934788</c:v>
                </c:pt>
                <c:pt idx="110">
                  <c:v>1.3726601642001353</c:v>
                </c:pt>
                <c:pt idx="111">
                  <c:v>3.7559447904156764</c:v>
                </c:pt>
                <c:pt idx="112">
                  <c:v>5.1063681949637791</c:v>
                </c:pt>
                <c:pt idx="113">
                  <c:v>1.1831070417376941</c:v>
                </c:pt>
                <c:pt idx="114">
                  <c:v>3.1397140419623457</c:v>
                </c:pt>
                <c:pt idx="115">
                  <c:v>2.4715196305308709</c:v>
                </c:pt>
                <c:pt idx="116">
                  <c:v>2.0569532123921044</c:v>
                </c:pt>
                <c:pt idx="117">
                  <c:v>2.5279523107695745</c:v>
                </c:pt>
                <c:pt idx="118">
                  <c:v>2.4942565431316477</c:v>
                </c:pt>
                <c:pt idx="119">
                  <c:v>1.8444889306485932</c:v>
                </c:pt>
                <c:pt idx="120">
                  <c:v>1.5091716396846346</c:v>
                </c:pt>
                <c:pt idx="121">
                  <c:v>2.296256882328203</c:v>
                </c:pt>
                <c:pt idx="122">
                  <c:v>2.4290165061381357</c:v>
                </c:pt>
                <c:pt idx="123">
                  <c:v>2.6003905247644661</c:v>
                </c:pt>
                <c:pt idx="124">
                  <c:v>2.6936283350615375</c:v>
                </c:pt>
                <c:pt idx="125">
                  <c:v>2.6637568845721145</c:v>
                </c:pt>
                <c:pt idx="126">
                  <c:v>2.4276565256583957</c:v>
                </c:pt>
                <c:pt idx="127">
                  <c:v>2.374081195058491</c:v>
                </c:pt>
                <c:pt idx="128">
                  <c:v>2.6083768882383893</c:v>
                </c:pt>
                <c:pt idx="129">
                  <c:v>2.433350605757747</c:v>
                </c:pt>
                <c:pt idx="130">
                  <c:v>2.7987726304833793</c:v>
                </c:pt>
                <c:pt idx="131">
                  <c:v>3.4370003474682944</c:v>
                </c:pt>
                <c:pt idx="132">
                  <c:v>3.1422787762106044</c:v>
                </c:pt>
                <c:pt idx="133">
                  <c:v>3.807741924291181</c:v>
                </c:pt>
                <c:pt idx="134">
                  <c:v>3.9165763442367614</c:v>
                </c:pt>
                <c:pt idx="135">
                  <c:v>4.7457230431284403</c:v>
                </c:pt>
                <c:pt idx="136">
                  <c:v>3.573354669989643</c:v>
                </c:pt>
                <c:pt idx="137">
                  <c:v>4.0350837247744815</c:v>
                </c:pt>
                <c:pt idx="138">
                  <c:v>4.7339970440975527</c:v>
                </c:pt>
                <c:pt idx="139">
                  <c:v>5.3990776960832525</c:v>
                </c:pt>
                <c:pt idx="140">
                  <c:v>7.8215021927658803</c:v>
                </c:pt>
                <c:pt idx="141">
                  <c:v>6.6525440853251183</c:v>
                </c:pt>
                <c:pt idx="142">
                  <c:v>6.2074168824830691</c:v>
                </c:pt>
                <c:pt idx="143">
                  <c:v>3.8311258807378872</c:v>
                </c:pt>
                <c:pt idx="144">
                  <c:v>4.9696957346267787</c:v>
                </c:pt>
                <c:pt idx="145">
                  <c:v>7.4300094548804996</c:v>
                </c:pt>
                <c:pt idx="146">
                  <c:v>7.3593601184472943</c:v>
                </c:pt>
                <c:pt idx="147">
                  <c:v>5.0899212694212617</c:v>
                </c:pt>
                <c:pt idx="148">
                  <c:v>6.4157399414814131</c:v>
                </c:pt>
                <c:pt idx="149">
                  <c:v>5.6853760396196833</c:v>
                </c:pt>
                <c:pt idx="150">
                  <c:v>5.1053239332899096</c:v>
                </c:pt>
                <c:pt idx="151">
                  <c:v>4.5811036641906808</c:v>
                </c:pt>
                <c:pt idx="152">
                  <c:v>4.6478235740601903</c:v>
                </c:pt>
                <c:pt idx="153">
                  <c:v>4.8940498647921844</c:v>
                </c:pt>
                <c:pt idx="154">
                  <c:v>4.7272014057069871</c:v>
                </c:pt>
                <c:pt idx="155">
                  <c:v>3.8949478861150619</c:v>
                </c:pt>
                <c:pt idx="156">
                  <c:v>3.6487552525885034</c:v>
                </c:pt>
                <c:pt idx="157">
                  <c:v>4.3204021819072294</c:v>
                </c:pt>
                <c:pt idx="158">
                  <c:v>5.2135843032993554</c:v>
                </c:pt>
                <c:pt idx="159">
                  <c:v>3.4172016204394411</c:v>
                </c:pt>
                <c:pt idx="160">
                  <c:v>3.8475253968385874</c:v>
                </c:pt>
                <c:pt idx="161">
                  <c:v>3.101184593170399</c:v>
                </c:pt>
                <c:pt idx="162">
                  <c:v>1.7439301978430344</c:v>
                </c:pt>
                <c:pt idx="163">
                  <c:v>3.7395977442725616</c:v>
                </c:pt>
                <c:pt idx="164">
                  <c:v>2.3708677809481475</c:v>
                </c:pt>
                <c:pt idx="165">
                  <c:v>1.2311213532152194</c:v>
                </c:pt>
                <c:pt idx="166">
                  <c:v>2.511096045508534</c:v>
                </c:pt>
                <c:pt idx="167">
                  <c:v>2.6754483385387426</c:v>
                </c:pt>
                <c:pt idx="168">
                  <c:v>2.0800823106170907</c:v>
                </c:pt>
                <c:pt idx="169">
                  <c:v>3.0920521493818818</c:v>
                </c:pt>
                <c:pt idx="170">
                  <c:v>3.6853276645479194</c:v>
                </c:pt>
                <c:pt idx="171">
                  <c:v>4.868275652227652</c:v>
                </c:pt>
                <c:pt idx="172">
                  <c:v>5.1177716486000158</c:v>
                </c:pt>
                <c:pt idx="173">
                  <c:v>5.1558354914560036</c:v>
                </c:pt>
                <c:pt idx="174">
                  <c:v>4.9057517544467117</c:v>
                </c:pt>
                <c:pt idx="175">
                  <c:v>4.8066239885051267</c:v>
                </c:pt>
                <c:pt idx="176">
                  <c:v>4.5043487581697281</c:v>
                </c:pt>
                <c:pt idx="177">
                  <c:v>4.0099203367649814</c:v>
                </c:pt>
                <c:pt idx="178">
                  <c:v>2.4244406033818033</c:v>
                </c:pt>
                <c:pt idx="179">
                  <c:v>2.7868075037780664</c:v>
                </c:pt>
                <c:pt idx="180">
                  <c:v>3.3616861056331193</c:v>
                </c:pt>
                <c:pt idx="181">
                  <c:v>1.4846530482923248</c:v>
                </c:pt>
                <c:pt idx="182">
                  <c:v>1.384880818577553</c:v>
                </c:pt>
                <c:pt idx="183">
                  <c:v>2.2860882498236466</c:v>
                </c:pt>
                <c:pt idx="184">
                  <c:v>3.9115497391338967</c:v>
                </c:pt>
                <c:pt idx="185">
                  <c:v>4.7429303465504091</c:v>
                </c:pt>
                <c:pt idx="186">
                  <c:v>2.4997205853680873</c:v>
                </c:pt>
                <c:pt idx="187">
                  <c:v>1.6816743003021526</c:v>
                </c:pt>
                <c:pt idx="188">
                  <c:v>1.3105666434189296</c:v>
                </c:pt>
                <c:pt idx="189">
                  <c:v>1.1904301827660759</c:v>
                </c:pt>
                <c:pt idx="190">
                  <c:v>0.89737870214558046</c:v>
                </c:pt>
                <c:pt idx="191">
                  <c:v>0.90810538005539154</c:v>
                </c:pt>
                <c:pt idx="192">
                  <c:v>0.9049567652066689</c:v>
                </c:pt>
                <c:pt idx="193">
                  <c:v>0.92134951451153435</c:v>
                </c:pt>
                <c:pt idx="194">
                  <c:v>1.0310584722761305</c:v>
                </c:pt>
                <c:pt idx="195">
                  <c:v>1.2065062953682637</c:v>
                </c:pt>
                <c:pt idx="196">
                  <c:v>1.0436583136495698</c:v>
                </c:pt>
                <c:pt idx="197">
                  <c:v>1.1568326572951841</c:v>
                </c:pt>
                <c:pt idx="198">
                  <c:v>1.6657880656839132</c:v>
                </c:pt>
                <c:pt idx="199">
                  <c:v>2.7376675199531322</c:v>
                </c:pt>
                <c:pt idx="200">
                  <c:v>3.7773631047357132</c:v>
                </c:pt>
                <c:pt idx="201">
                  <c:v>2.2064753989332351</c:v>
                </c:pt>
                <c:pt idx="202">
                  <c:v>2.3136442722032649</c:v>
                </c:pt>
                <c:pt idx="203">
                  <c:v>2.4182780045138448</c:v>
                </c:pt>
                <c:pt idx="204">
                  <c:v>3.1556500518683994</c:v>
                </c:pt>
                <c:pt idx="205">
                  <c:v>2.8539899248675393</c:v>
                </c:pt>
                <c:pt idx="206">
                  <c:v>2.4915832586857549</c:v>
                </c:pt>
                <c:pt idx="207">
                  <c:v>2.0260101233355012</c:v>
                </c:pt>
                <c:pt idx="208">
                  <c:v>2.4607740186228639</c:v>
                </c:pt>
                <c:pt idx="209">
                  <c:v>4.1131540552854862</c:v>
                </c:pt>
                <c:pt idx="210">
                  <c:v>4.3219018807928364</c:v>
                </c:pt>
                <c:pt idx="211">
                  <c:v>3.1063439689948158</c:v>
                </c:pt>
                <c:pt idx="212">
                  <c:v>3.5175846397129056</c:v>
                </c:pt>
                <c:pt idx="213">
                  <c:v>3.1206221283575477</c:v>
                </c:pt>
                <c:pt idx="214">
                  <c:v>3.2974922083737193</c:v>
                </c:pt>
                <c:pt idx="215">
                  <c:v>2.9671284140857606</c:v>
                </c:pt>
                <c:pt idx="216">
                  <c:v>3.2827919803456411</c:v>
                </c:pt>
                <c:pt idx="217">
                  <c:v>2.3121371402979296</c:v>
                </c:pt>
                <c:pt idx="218">
                  <c:v>2.12380203026978</c:v>
                </c:pt>
                <c:pt idx="219">
                  <c:v>2.9735274154854858</c:v>
                </c:pt>
                <c:pt idx="220">
                  <c:v>4.4595271893696777</c:v>
                </c:pt>
                <c:pt idx="221">
                  <c:v>1.840439659499487</c:v>
                </c:pt>
                <c:pt idx="222">
                  <c:v>0.94303774642043214</c:v>
                </c:pt>
                <c:pt idx="223">
                  <c:v>1.0513263344940091</c:v>
                </c:pt>
                <c:pt idx="224">
                  <c:v>2.5838692812241231</c:v>
                </c:pt>
                <c:pt idx="225">
                  <c:v>2.6252271132991081</c:v>
                </c:pt>
                <c:pt idx="226">
                  <c:v>1.5817844749759349</c:v>
                </c:pt>
                <c:pt idx="227">
                  <c:v>1.8320208426022464</c:v>
                </c:pt>
                <c:pt idx="228">
                  <c:v>4.0382011245942255</c:v>
                </c:pt>
                <c:pt idx="229">
                  <c:v>5.1515723276252618</c:v>
                </c:pt>
                <c:pt idx="230">
                  <c:v>2.1639156120319818</c:v>
                </c:pt>
                <c:pt idx="231">
                  <c:v>1.2358031719139926</c:v>
                </c:pt>
                <c:pt idx="232">
                  <c:v>0.76431504871009326</c:v>
                </c:pt>
                <c:pt idx="233">
                  <c:v>1.1133020654085271</c:v>
                </c:pt>
                <c:pt idx="234">
                  <c:v>2.0325784655804133</c:v>
                </c:pt>
                <c:pt idx="235">
                  <c:v>4.1940077360261396</c:v>
                </c:pt>
                <c:pt idx="236">
                  <c:v>4.374833283211399</c:v>
                </c:pt>
                <c:pt idx="237">
                  <c:v>3.6764342386023281</c:v>
                </c:pt>
                <c:pt idx="238">
                  <c:v>2.9071866444720826</c:v>
                </c:pt>
                <c:pt idx="239">
                  <c:v>2.4461811687123509</c:v>
                </c:pt>
                <c:pt idx="240">
                  <c:v>2.095860317512511</c:v>
                </c:pt>
                <c:pt idx="241">
                  <c:v>2.2115071648632592</c:v>
                </c:pt>
                <c:pt idx="242">
                  <c:v>2.3063062777382419</c:v>
                </c:pt>
                <c:pt idx="243">
                  <c:v>2.1062528739759396</c:v>
                </c:pt>
                <c:pt idx="244">
                  <c:v>2.357187232971516</c:v>
                </c:pt>
                <c:pt idx="245">
                  <c:v>2.4981273704422033</c:v>
                </c:pt>
                <c:pt idx="246">
                  <c:v>3.1522910250533962</c:v>
                </c:pt>
                <c:pt idx="247">
                  <c:v>3.3498383933345894</c:v>
                </c:pt>
                <c:pt idx="248">
                  <c:v>3.7153121065277968</c:v>
                </c:pt>
                <c:pt idx="249">
                  <c:v>3.4447132155806344</c:v>
                </c:pt>
                <c:pt idx="250">
                  <c:v>3.3312747886646497</c:v>
                </c:pt>
                <c:pt idx="251">
                  <c:v>4.2465177500601747</c:v>
                </c:pt>
                <c:pt idx="252">
                  <c:v>4.136203651695622</c:v>
                </c:pt>
                <c:pt idx="253">
                  <c:v>3.129044158494009</c:v>
                </c:pt>
                <c:pt idx="254">
                  <c:v>2.6037588705404375</c:v>
                </c:pt>
                <c:pt idx="255">
                  <c:v>3.9845823575863784</c:v>
                </c:pt>
                <c:pt idx="256">
                  <c:v>3.5597130231081646</c:v>
                </c:pt>
                <c:pt idx="257">
                  <c:v>3.1788441206119975</c:v>
                </c:pt>
                <c:pt idx="258">
                  <c:v>3.3756439577844009</c:v>
                </c:pt>
                <c:pt idx="259">
                  <c:v>3.2982495024153948</c:v>
                </c:pt>
                <c:pt idx="260">
                  <c:v>3.5141721156455308</c:v>
                </c:pt>
                <c:pt idx="261">
                  <c:v>3.6456958710302967</c:v>
                </c:pt>
                <c:pt idx="262">
                  <c:v>3.7494562283358115</c:v>
                </c:pt>
                <c:pt idx="263">
                  <c:v>3.694266100601943</c:v>
                </c:pt>
                <c:pt idx="264">
                  <c:v>3.5733940141987572</c:v>
                </c:pt>
                <c:pt idx="265">
                  <c:v>3.6056539296512513</c:v>
                </c:pt>
                <c:pt idx="266">
                  <c:v>3.7946003872872751</c:v>
                </c:pt>
                <c:pt idx="267">
                  <c:v>3.8885618081222248</c:v>
                </c:pt>
                <c:pt idx="268">
                  <c:v>4.0895295796460411</c:v>
                </c:pt>
                <c:pt idx="269">
                  <c:v>4.0200917636497318</c:v>
                </c:pt>
                <c:pt idx="270">
                  <c:v>3.8074830260013135</c:v>
                </c:pt>
                <c:pt idx="271">
                  <c:v>3.9629939517606108</c:v>
                </c:pt>
                <c:pt idx="272">
                  <c:v>4.0758337191664262</c:v>
                </c:pt>
                <c:pt idx="273">
                  <c:v>3.4591974191166712</c:v>
                </c:pt>
                <c:pt idx="274">
                  <c:v>3.5098920840909287</c:v>
                </c:pt>
                <c:pt idx="275">
                  <c:v>3.7648665070728704</c:v>
                </c:pt>
                <c:pt idx="276">
                  <c:v>3.5948622048212009</c:v>
                </c:pt>
                <c:pt idx="277">
                  <c:v>3.5115588456875324</c:v>
                </c:pt>
                <c:pt idx="278">
                  <c:v>3.5384748618350765</c:v>
                </c:pt>
                <c:pt idx="279">
                  <c:v>3.4631081457547168</c:v>
                </c:pt>
                <c:pt idx="280">
                  <c:v>3.2106752685634556</c:v>
                </c:pt>
                <c:pt idx="281">
                  <c:v>3.2745315398010231</c:v>
                </c:pt>
                <c:pt idx="282">
                  <c:v>3.3506357849840822</c:v>
                </c:pt>
                <c:pt idx="283">
                  <c:v>3.3486910669048324</c:v>
                </c:pt>
                <c:pt idx="284">
                  <c:v>3.4476413417224703</c:v>
                </c:pt>
                <c:pt idx="285">
                  <c:v>3.2644340486639152</c:v>
                </c:pt>
                <c:pt idx="286">
                  <c:v>3.2143038480280146</c:v>
                </c:pt>
                <c:pt idx="287">
                  <c:v>3.0443877145550915</c:v>
                </c:pt>
                <c:pt idx="288">
                  <c:v>2.8789386901047891</c:v>
                </c:pt>
                <c:pt idx="289">
                  <c:v>3.0472868883802988</c:v>
                </c:pt>
                <c:pt idx="290">
                  <c:v>3.0428322114608237</c:v>
                </c:pt>
                <c:pt idx="291">
                  <c:v>3.3673056069510552</c:v>
                </c:pt>
                <c:pt idx="292">
                  <c:v>3.2491622857146547</c:v>
                </c:pt>
                <c:pt idx="293">
                  <c:v>3.2392488113564384</c:v>
                </c:pt>
                <c:pt idx="294">
                  <c:v>2.8801450070008618</c:v>
                </c:pt>
                <c:pt idx="295">
                  <c:v>2.8821455004704677</c:v>
                </c:pt>
                <c:pt idx="296">
                  <c:v>2.7670381743034231</c:v>
                </c:pt>
                <c:pt idx="297">
                  <c:v>2.5395067689054156</c:v>
                </c:pt>
                <c:pt idx="298">
                  <c:v>2.9052568410835167</c:v>
                </c:pt>
                <c:pt idx="299">
                  <c:v>2.4573197697528553</c:v>
                </c:pt>
                <c:pt idx="300">
                  <c:v>2.1784264345974855</c:v>
                </c:pt>
                <c:pt idx="301">
                  <c:v>2.745511347570496</c:v>
                </c:pt>
                <c:pt idx="302">
                  <c:v>2.9349764251209836</c:v>
                </c:pt>
                <c:pt idx="303">
                  <c:v>3.0350136364274811</c:v>
                </c:pt>
                <c:pt idx="304">
                  <c:v>3.2020575462411007</c:v>
                </c:pt>
                <c:pt idx="305">
                  <c:v>2.7422552776306079</c:v>
                </c:pt>
                <c:pt idx="306">
                  <c:v>3.6891241649253672</c:v>
                </c:pt>
                <c:pt idx="307">
                  <c:v>2.9198150484540655</c:v>
                </c:pt>
                <c:pt idx="308">
                  <c:v>3.6854529218329448</c:v>
                </c:pt>
                <c:pt idx="309">
                  <c:v>4.979201724324211</c:v>
                </c:pt>
                <c:pt idx="310">
                  <c:v>2.960968290765245</c:v>
                </c:pt>
                <c:pt idx="311">
                  <c:v>3.122256437811457</c:v>
                </c:pt>
                <c:pt idx="312">
                  <c:v>3.0687473401525129</c:v>
                </c:pt>
                <c:pt idx="313">
                  <c:v>1.7897013311079784</c:v>
                </c:pt>
                <c:pt idx="314">
                  <c:v>2.5770043119202333</c:v>
                </c:pt>
                <c:pt idx="315">
                  <c:v>3.055727401780949</c:v>
                </c:pt>
                <c:pt idx="316">
                  <c:v>3.370401924632854</c:v>
                </c:pt>
                <c:pt idx="317">
                  <c:v>5.0647731189911376</c:v>
                </c:pt>
                <c:pt idx="318">
                  <c:v>3.3582861952535166</c:v>
                </c:pt>
                <c:pt idx="319">
                  <c:v>3.5720042298296848</c:v>
                </c:pt>
                <c:pt idx="320">
                  <c:v>3.1354073241625304</c:v>
                </c:pt>
                <c:pt idx="321">
                  <c:v>2.6700146258873643</c:v>
                </c:pt>
                <c:pt idx="322">
                  <c:v>2.8867005844037115</c:v>
                </c:pt>
                <c:pt idx="323">
                  <c:v>2.0875177772847637</c:v>
                </c:pt>
                <c:pt idx="324">
                  <c:v>2.7101813268472505</c:v>
                </c:pt>
                <c:pt idx="325">
                  <c:v>2.6011646201951568</c:v>
                </c:pt>
                <c:pt idx="326">
                  <c:v>2.9880807444479749</c:v>
                </c:pt>
                <c:pt idx="327">
                  <c:v>2.8778202221167897</c:v>
                </c:pt>
                <c:pt idx="328">
                  <c:v>3.0107999574356716</c:v>
                </c:pt>
                <c:pt idx="329">
                  <c:v>2.9994575270120261</c:v>
                </c:pt>
                <c:pt idx="330">
                  <c:v>3.0595127880778796</c:v>
                </c:pt>
                <c:pt idx="331">
                  <c:v>2.9368750860365029</c:v>
                </c:pt>
                <c:pt idx="332">
                  <c:v>2.7657224918610965</c:v>
                </c:pt>
                <c:pt idx="333">
                  <c:v>2.8844057627774911</c:v>
                </c:pt>
                <c:pt idx="334">
                  <c:v>2.7300245638220351</c:v>
                </c:pt>
                <c:pt idx="335">
                  <c:v>2.3692871904518986</c:v>
                </c:pt>
                <c:pt idx="336">
                  <c:v>2.4163398721547034</c:v>
                </c:pt>
                <c:pt idx="337">
                  <c:v>2.5195543126500071</c:v>
                </c:pt>
                <c:pt idx="338">
                  <c:v>2.6331611573798366</c:v>
                </c:pt>
                <c:pt idx="339">
                  <c:v>2.6404246961109745</c:v>
                </c:pt>
                <c:pt idx="340">
                  <c:v>3.623689873110115</c:v>
                </c:pt>
                <c:pt idx="341">
                  <c:v>3.5306163222898341</c:v>
                </c:pt>
                <c:pt idx="342">
                  <c:v>3.2185283030478877</c:v>
                </c:pt>
                <c:pt idx="343">
                  <c:v>2.6991535066193806</c:v>
                </c:pt>
                <c:pt idx="344">
                  <c:v>2.5662291844080496</c:v>
                </c:pt>
                <c:pt idx="345">
                  <c:v>1.9987042336865963</c:v>
                </c:pt>
                <c:pt idx="346">
                  <c:v>1.61174931772857</c:v>
                </c:pt>
                <c:pt idx="347">
                  <c:v>1.8158320127190326</c:v>
                </c:pt>
                <c:pt idx="348">
                  <c:v>1.8401423023619694</c:v>
                </c:pt>
                <c:pt idx="349">
                  <c:v>1.7414986095939573</c:v>
                </c:pt>
                <c:pt idx="350">
                  <c:v>1.528735991500664</c:v>
                </c:pt>
                <c:pt idx="351">
                  <c:v>1.6730079220252028</c:v>
                </c:pt>
                <c:pt idx="352">
                  <c:v>1.5972540086875993</c:v>
                </c:pt>
                <c:pt idx="353">
                  <c:v>1.630127286813017</c:v>
                </c:pt>
                <c:pt idx="354">
                  <c:v>1.5908257421733261</c:v>
                </c:pt>
                <c:pt idx="355">
                  <c:v>1.7173931862667686</c:v>
                </c:pt>
                <c:pt idx="356">
                  <c:v>1.9851079654940089</c:v>
                </c:pt>
                <c:pt idx="357">
                  <c:v>1.9022218069978447</c:v>
                </c:pt>
                <c:pt idx="358">
                  <c:v>1.8714528823651519</c:v>
                </c:pt>
                <c:pt idx="359">
                  <c:v>1.958167085968612</c:v>
                </c:pt>
                <c:pt idx="360">
                  <c:v>2.0479880153120917</c:v>
                </c:pt>
                <c:pt idx="361">
                  <c:v>1.8949903108994643</c:v>
                </c:pt>
                <c:pt idx="362">
                  <c:v>1.8158976477812345</c:v>
                </c:pt>
                <c:pt idx="363">
                  <c:v>1.6328109114138865</c:v>
                </c:pt>
                <c:pt idx="364">
                  <c:v>1.5131823723516176</c:v>
                </c:pt>
                <c:pt idx="365">
                  <c:v>1.3068721957263369</c:v>
                </c:pt>
                <c:pt idx="366">
                  <c:v>1.3999113995593579</c:v>
                </c:pt>
                <c:pt idx="367">
                  <c:v>0.91634346335596906</c:v>
                </c:pt>
                <c:pt idx="368">
                  <c:v>1.1965852174361453</c:v>
                </c:pt>
                <c:pt idx="369">
                  <c:v>1.2259802074104942</c:v>
                </c:pt>
                <c:pt idx="370">
                  <c:v>1.1932465627197177</c:v>
                </c:pt>
                <c:pt idx="371">
                  <c:v>1.2228674504145638</c:v>
                </c:pt>
                <c:pt idx="372">
                  <c:v>1.1237744121863913</c:v>
                </c:pt>
                <c:pt idx="373">
                  <c:v>1.0597874046171714</c:v>
                </c:pt>
                <c:pt idx="374">
                  <c:v>1.0989772282883674</c:v>
                </c:pt>
                <c:pt idx="375">
                  <c:v>1.3792071638550472</c:v>
                </c:pt>
                <c:pt idx="376">
                  <c:v>1.748418088409855</c:v>
                </c:pt>
                <c:pt idx="377">
                  <c:v>1.9654601817246657</c:v>
                </c:pt>
                <c:pt idx="378">
                  <c:v>2.0135089016270045</c:v>
                </c:pt>
                <c:pt idx="379">
                  <c:v>1.866324780961182</c:v>
                </c:pt>
                <c:pt idx="380">
                  <c:v>1.8082339611700189</c:v>
                </c:pt>
                <c:pt idx="381">
                  <c:v>1.6635963914385044</c:v>
                </c:pt>
                <c:pt idx="382">
                  <c:v>1.8329572536416532</c:v>
                </c:pt>
                <c:pt idx="383">
                  <c:v>2.0869517485549021</c:v>
                </c:pt>
                <c:pt idx="384">
                  <c:v>2.0672953526557158</c:v>
                </c:pt>
                <c:pt idx="385">
                  <c:v>2.1877912216496194</c:v>
                </c:pt>
                <c:pt idx="386">
                  <c:v>1.6794226073935294</c:v>
                </c:pt>
                <c:pt idx="387">
                  <c:v>1.0660754762014124</c:v>
                </c:pt>
                <c:pt idx="388">
                  <c:v>1.265908325291065</c:v>
                </c:pt>
                <c:pt idx="389">
                  <c:v>1.175784657778262</c:v>
                </c:pt>
                <c:pt idx="390">
                  <c:v>1.3057988001787413</c:v>
                </c:pt>
                <c:pt idx="391">
                  <c:v>1.5176909065951005</c:v>
                </c:pt>
                <c:pt idx="392">
                  <c:v>1.6936757039524222</c:v>
                </c:pt>
                <c:pt idx="393">
                  <c:v>1.6635535041246281</c:v>
                </c:pt>
                <c:pt idx="394">
                  <c:v>1.7547805599423556</c:v>
                </c:pt>
                <c:pt idx="395">
                  <c:v>2.0428360139177255</c:v>
                </c:pt>
                <c:pt idx="396">
                  <c:v>1.7595096537657617</c:v>
                </c:pt>
                <c:pt idx="397">
                  <c:v>2.2202899137162535</c:v>
                </c:pt>
                <c:pt idx="398">
                  <c:v>1.9974026883048484</c:v>
                </c:pt>
                <c:pt idx="399">
                  <c:v>1.9560098744279355</c:v>
                </c:pt>
                <c:pt idx="400">
                  <c:v>2.3345924230908683</c:v>
                </c:pt>
                <c:pt idx="401">
                  <c:v>1.6445611742755883</c:v>
                </c:pt>
                <c:pt idx="402">
                  <c:v>2.035522496040469</c:v>
                </c:pt>
                <c:pt idx="403">
                  <c:v>1.3889606368466272</c:v>
                </c:pt>
                <c:pt idx="404">
                  <c:v>1.5206130119014187</c:v>
                </c:pt>
                <c:pt idx="405">
                  <c:v>1.6364358523966442</c:v>
                </c:pt>
                <c:pt idx="406">
                  <c:v>1.7904139026564385</c:v>
                </c:pt>
                <c:pt idx="407">
                  <c:v>1.8722745504790754</c:v>
                </c:pt>
                <c:pt idx="408">
                  <c:v>2.0076624419597682</c:v>
                </c:pt>
                <c:pt idx="409">
                  <c:v>1.7377993990772371</c:v>
                </c:pt>
                <c:pt idx="410">
                  <c:v>1.837608659567284</c:v>
                </c:pt>
                <c:pt idx="411">
                  <c:v>1.8020709718255659</c:v>
                </c:pt>
                <c:pt idx="412">
                  <c:v>1.6667030028328294</c:v>
                </c:pt>
                <c:pt idx="413">
                  <c:v>1.6485654024005136</c:v>
                </c:pt>
                <c:pt idx="414">
                  <c:v>1.6983080027490611</c:v>
                </c:pt>
                <c:pt idx="415">
                  <c:v>1.7112636881714147</c:v>
                </c:pt>
                <c:pt idx="416">
                  <c:v>1.771105370880528</c:v>
                </c:pt>
                <c:pt idx="417">
                  <c:v>1.7055604831368971</c:v>
                </c:pt>
                <c:pt idx="418">
                  <c:v>1.808784771052941</c:v>
                </c:pt>
                <c:pt idx="419">
                  <c:v>1.8531849864815337</c:v>
                </c:pt>
                <c:pt idx="420">
                  <c:v>1.7809092267764715</c:v>
                </c:pt>
                <c:pt idx="421">
                  <c:v>1.7763483044161872</c:v>
                </c:pt>
                <c:pt idx="422">
                  <c:v>1.6671546215519992</c:v>
                </c:pt>
                <c:pt idx="423">
                  <c:v>1.6030639528737098</c:v>
                </c:pt>
                <c:pt idx="424">
                  <c:v>1.6371936380488332</c:v>
                </c:pt>
                <c:pt idx="425">
                  <c:v>1.53937012761197</c:v>
                </c:pt>
                <c:pt idx="426">
                  <c:v>1.3317069772127845</c:v>
                </c:pt>
                <c:pt idx="427">
                  <c:v>1.3373421753679233</c:v>
                </c:pt>
                <c:pt idx="428">
                  <c:v>1.4991153220099824</c:v>
                </c:pt>
                <c:pt idx="429">
                  <c:v>1.5842324325094082</c:v>
                </c:pt>
                <c:pt idx="430">
                  <c:v>1.6152948898141162</c:v>
                </c:pt>
                <c:pt idx="431">
                  <c:v>1.7702724027125631</c:v>
                </c:pt>
                <c:pt idx="432">
                  <c:v>2.7036341505384502</c:v>
                </c:pt>
                <c:pt idx="433">
                  <c:v>1.2130138472287293</c:v>
                </c:pt>
                <c:pt idx="434">
                  <c:v>0.8212823601844802</c:v>
                </c:pt>
                <c:pt idx="435">
                  <c:v>1.4030809910012165</c:v>
                </c:pt>
                <c:pt idx="436">
                  <c:v>1.1196924994284725</c:v>
                </c:pt>
                <c:pt idx="437">
                  <c:v>0.76868659644121595</c:v>
                </c:pt>
                <c:pt idx="438">
                  <c:v>0.73672187213180629</c:v>
                </c:pt>
                <c:pt idx="439">
                  <c:v>0.94384105542523011</c:v>
                </c:pt>
                <c:pt idx="440">
                  <c:v>0.91475693863127316</c:v>
                </c:pt>
                <c:pt idx="441">
                  <c:v>1.3715496489677685</c:v>
                </c:pt>
                <c:pt idx="442">
                  <c:v>2.096483399493021</c:v>
                </c:pt>
                <c:pt idx="443">
                  <c:v>1.5200044689501435</c:v>
                </c:pt>
                <c:pt idx="444">
                  <c:v>1.38046111558163</c:v>
                </c:pt>
                <c:pt idx="445">
                  <c:v>1.9372394864012381</c:v>
                </c:pt>
                <c:pt idx="446">
                  <c:v>1.8177506728148927</c:v>
                </c:pt>
                <c:pt idx="447">
                  <c:v>1.7623234826091256</c:v>
                </c:pt>
                <c:pt idx="448">
                  <c:v>1.8579910280499541</c:v>
                </c:pt>
                <c:pt idx="449">
                  <c:v>1.2670267367630872</c:v>
                </c:pt>
                <c:pt idx="450">
                  <c:v>0.89531972945335192</c:v>
                </c:pt>
                <c:pt idx="451">
                  <c:v>2.1274404870081214</c:v>
                </c:pt>
                <c:pt idx="452">
                  <c:v>3.5436056957704158</c:v>
                </c:pt>
                <c:pt idx="453">
                  <c:v>3.3626360565757643</c:v>
                </c:pt>
                <c:pt idx="454">
                  <c:v>1.7489082936971156</c:v>
                </c:pt>
                <c:pt idx="455">
                  <c:v>1.802012751066965</c:v>
                </c:pt>
                <c:pt idx="456">
                  <c:v>1.8691881467362923</c:v>
                </c:pt>
                <c:pt idx="457">
                  <c:v>1.7495648068277068</c:v>
                </c:pt>
                <c:pt idx="458">
                  <c:v>1.7931196785084578</c:v>
                </c:pt>
                <c:pt idx="459">
                  <c:v>1.8106377049532756</c:v>
                </c:pt>
                <c:pt idx="460">
                  <c:v>2.2010937940774369</c:v>
                </c:pt>
                <c:pt idx="461">
                  <c:v>2.0485979245901977</c:v>
                </c:pt>
                <c:pt idx="462">
                  <c:v>1.9800158515065787</c:v>
                </c:pt>
                <c:pt idx="463">
                  <c:v>2.1998689000095193</c:v>
                </c:pt>
                <c:pt idx="464">
                  <c:v>1.997890171432593</c:v>
                </c:pt>
                <c:pt idx="465">
                  <c:v>1.771655730100129</c:v>
                </c:pt>
                <c:pt idx="466">
                  <c:v>2.3705682556079726</c:v>
                </c:pt>
                <c:pt idx="467">
                  <c:v>2.1283713618641231</c:v>
                </c:pt>
                <c:pt idx="468">
                  <c:v>2.2571173617055988</c:v>
                </c:pt>
                <c:pt idx="469">
                  <c:v>1.9181969664468932</c:v>
                </c:pt>
                <c:pt idx="470">
                  <c:v>1.9877851309797456</c:v>
                </c:pt>
                <c:pt idx="471">
                  <c:v>2.0432178461742088</c:v>
                </c:pt>
                <c:pt idx="472">
                  <c:v>2.1005594473751783</c:v>
                </c:pt>
                <c:pt idx="473">
                  <c:v>1.6590374054822661</c:v>
                </c:pt>
                <c:pt idx="474">
                  <c:v>1.9059863573456337</c:v>
                </c:pt>
                <c:pt idx="475">
                  <c:v>1.3948992422077171</c:v>
                </c:pt>
                <c:pt idx="476">
                  <c:v>1.4253028755401709</c:v>
                </c:pt>
                <c:pt idx="477">
                  <c:v>1.8223988315436048</c:v>
                </c:pt>
                <c:pt idx="478">
                  <c:v>2.1271441782075349</c:v>
                </c:pt>
              </c:numCache>
            </c:numRef>
          </c:xVal>
          <c:yVal>
            <c:numRef>
              <c:f>'061C'!$P$14:$P$811</c:f>
              <c:numCache>
                <c:formatCode>0.0</c:formatCode>
                <c:ptCount val="798"/>
                <c:pt idx="0">
                  <c:v>0.48401440227396814</c:v>
                </c:pt>
                <c:pt idx="1">
                  <c:v>0.44491316005694959</c:v>
                </c:pt>
                <c:pt idx="2">
                  <c:v>0.26007506908848699</c:v>
                </c:pt>
                <c:pt idx="3">
                  <c:v>7.7963901588648646E-2</c:v>
                </c:pt>
                <c:pt idx="4">
                  <c:v>0.21377089205354993</c:v>
                </c:pt>
                <c:pt idx="5">
                  <c:v>0.50376509315885276</c:v>
                </c:pt>
                <c:pt idx="6">
                  <c:v>0.4045634998564242</c:v>
                </c:pt>
                <c:pt idx="7">
                  <c:v>24.930403147380968</c:v>
                </c:pt>
                <c:pt idx="8">
                  <c:v>2.4636492649361532</c:v>
                </c:pt>
                <c:pt idx="9">
                  <c:v>0.67336602674827017</c:v>
                </c:pt>
                <c:pt idx="10">
                  <c:v>0.63914093543329642</c:v>
                </c:pt>
                <c:pt idx="11">
                  <c:v>0.68856268923335917</c:v>
                </c:pt>
                <c:pt idx="12">
                  <c:v>1.0023589579012286</c:v>
                </c:pt>
                <c:pt idx="13">
                  <c:v>1.0729593588770645</c:v>
                </c:pt>
                <c:pt idx="14">
                  <c:v>1.0655338409888488</c:v>
                </c:pt>
                <c:pt idx="15">
                  <c:v>2.0669254404708433</c:v>
                </c:pt>
                <c:pt idx="16">
                  <c:v>1.1577870820938234</c:v>
                </c:pt>
                <c:pt idx="17">
                  <c:v>1.3286514425293674</c:v>
                </c:pt>
                <c:pt idx="18">
                  <c:v>1.2314215201779206</c:v>
                </c:pt>
                <c:pt idx="19">
                  <c:v>1.3569060172348417</c:v>
                </c:pt>
                <c:pt idx="20">
                  <c:v>1.6178969046358658</c:v>
                </c:pt>
                <c:pt idx="21">
                  <c:v>1.7193012473033475</c:v>
                </c:pt>
                <c:pt idx="22">
                  <c:v>1.8293880211863327</c:v>
                </c:pt>
                <c:pt idx="23">
                  <c:v>1.8130499845810022</c:v>
                </c:pt>
                <c:pt idx="24">
                  <c:v>2.0969121123694401</c:v>
                </c:pt>
                <c:pt idx="25">
                  <c:v>2.2325800594209011</c:v>
                </c:pt>
                <c:pt idx="26">
                  <c:v>2.2699707268262559</c:v>
                </c:pt>
                <c:pt idx="27">
                  <c:v>2.6786251073418539</c:v>
                </c:pt>
                <c:pt idx="28">
                  <c:v>1.9225410808287606</c:v>
                </c:pt>
                <c:pt idx="29">
                  <c:v>2.0797398152834905</c:v>
                </c:pt>
                <c:pt idx="30">
                  <c:v>2.6835312759691305</c:v>
                </c:pt>
                <c:pt idx="31">
                  <c:v>3.016511016655405</c:v>
                </c:pt>
                <c:pt idx="32">
                  <c:v>3.3488970615313955</c:v>
                </c:pt>
                <c:pt idx="33">
                  <c:v>2.0329304366574878</c:v>
                </c:pt>
                <c:pt idx="34">
                  <c:v>1.302453069344214</c:v>
                </c:pt>
                <c:pt idx="35">
                  <c:v>1.084791366407869</c:v>
                </c:pt>
                <c:pt idx="36">
                  <c:v>0.82083398178036826</c:v>
                </c:pt>
                <c:pt idx="37">
                  <c:v>0.33902133795898554</c:v>
                </c:pt>
                <c:pt idx="38">
                  <c:v>1.4064057880853991</c:v>
                </c:pt>
                <c:pt idx="39">
                  <c:v>15.506624032478525</c:v>
                </c:pt>
                <c:pt idx="40">
                  <c:v>29.663266895713264</c:v>
                </c:pt>
                <c:pt idx="41">
                  <c:v>28.241753507406013</c:v>
                </c:pt>
                <c:pt idx="42">
                  <c:v>21.529880168903542</c:v>
                </c:pt>
                <c:pt idx="43">
                  <c:v>28.850034006478634</c:v>
                </c:pt>
                <c:pt idx="44">
                  <c:v>20.174387667141001</c:v>
                </c:pt>
                <c:pt idx="45">
                  <c:v>5.9927008318790289</c:v>
                </c:pt>
                <c:pt idx="46">
                  <c:v>0.44198220316207504</c:v>
                </c:pt>
                <c:pt idx="47">
                  <c:v>0.15369008152466235</c:v>
                </c:pt>
                <c:pt idx="48">
                  <c:v>0.13987040326779593</c:v>
                </c:pt>
                <c:pt idx="49">
                  <c:v>0.1562704571485404</c:v>
                </c:pt>
                <c:pt idx="50">
                  <c:v>0.15707923159781562</c:v>
                </c:pt>
                <c:pt idx="51">
                  <c:v>13.584479127552633</c:v>
                </c:pt>
                <c:pt idx="52">
                  <c:v>13.867554003273254</c:v>
                </c:pt>
                <c:pt idx="53">
                  <c:v>5.418958060367391</c:v>
                </c:pt>
                <c:pt idx="54">
                  <c:v>3.5489073198660783</c:v>
                </c:pt>
                <c:pt idx="55">
                  <c:v>64.605051679790677</c:v>
                </c:pt>
                <c:pt idx="56">
                  <c:v>77.045351297604768</c:v>
                </c:pt>
                <c:pt idx="57">
                  <c:v>15.594276236770924</c:v>
                </c:pt>
                <c:pt idx="58">
                  <c:v>5.7459238168128</c:v>
                </c:pt>
                <c:pt idx="59">
                  <c:v>2.3391836664051522</c:v>
                </c:pt>
                <c:pt idx="60">
                  <c:v>2.3935295704325217</c:v>
                </c:pt>
                <c:pt idx="61">
                  <c:v>1.7288955331815135</c:v>
                </c:pt>
                <c:pt idx="62">
                  <c:v>1.3850691249836951</c:v>
                </c:pt>
                <c:pt idx="63">
                  <c:v>1.2855509317853806</c:v>
                </c:pt>
                <c:pt idx="64">
                  <c:v>1.1257323177252918</c:v>
                </c:pt>
                <c:pt idx="65">
                  <c:v>1.153278648325911</c:v>
                </c:pt>
                <c:pt idx="66">
                  <c:v>1.1776744116987616</c:v>
                </c:pt>
                <c:pt idx="67">
                  <c:v>7.03191806543113</c:v>
                </c:pt>
                <c:pt idx="68">
                  <c:v>1.5222465861579806</c:v>
                </c:pt>
                <c:pt idx="69">
                  <c:v>1.239562363733862</c:v>
                </c:pt>
                <c:pt idx="70">
                  <c:v>1.0988397183854275</c:v>
                </c:pt>
                <c:pt idx="71">
                  <c:v>1.0129411336676077</c:v>
                </c:pt>
                <c:pt idx="72">
                  <c:v>1.1552803370021245</c:v>
                </c:pt>
                <c:pt idx="73">
                  <c:v>1.013841943117529</c:v>
                </c:pt>
                <c:pt idx="74">
                  <c:v>0.90566581382257894</c:v>
                </c:pt>
                <c:pt idx="75">
                  <c:v>0.85772058368269821</c:v>
                </c:pt>
                <c:pt idx="76">
                  <c:v>0.96542606080570936</c:v>
                </c:pt>
                <c:pt idx="77">
                  <c:v>1.1131110763017342</c:v>
                </c:pt>
                <c:pt idx="78">
                  <c:v>1.0740633560163486</c:v>
                </c:pt>
                <c:pt idx="79">
                  <c:v>1.1070175160538824</c:v>
                </c:pt>
                <c:pt idx="80">
                  <c:v>1.1378684661583227</c:v>
                </c:pt>
                <c:pt idx="81">
                  <c:v>1.2260543308105281</c:v>
                </c:pt>
                <c:pt idx="82">
                  <c:v>1.2479307449224393</c:v>
                </c:pt>
                <c:pt idx="83">
                  <c:v>1.3328269989334507</c:v>
                </c:pt>
                <c:pt idx="84">
                  <c:v>1.3419470918582501</c:v>
                </c:pt>
                <c:pt idx="85">
                  <c:v>1.3202932608166362</c:v>
                </c:pt>
                <c:pt idx="86">
                  <c:v>1.3211405483349243</c:v>
                </c:pt>
                <c:pt idx="87">
                  <c:v>1.4063609066731206</c:v>
                </c:pt>
                <c:pt idx="88">
                  <c:v>1.3921871063638303</c:v>
                </c:pt>
                <c:pt idx="89">
                  <c:v>1.26356705094176</c:v>
                </c:pt>
                <c:pt idx="90">
                  <c:v>1.1862963845953507</c:v>
                </c:pt>
                <c:pt idx="91">
                  <c:v>1.769211780050945</c:v>
                </c:pt>
                <c:pt idx="92">
                  <c:v>2.3258922710773087</c:v>
                </c:pt>
                <c:pt idx="93">
                  <c:v>1.3917044180666829</c:v>
                </c:pt>
                <c:pt idx="94">
                  <c:v>1.2303207861272087</c:v>
                </c:pt>
                <c:pt idx="95">
                  <c:v>2.4890060183849765</c:v>
                </c:pt>
                <c:pt idx="96">
                  <c:v>4.8413015418105863</c:v>
                </c:pt>
                <c:pt idx="97">
                  <c:v>2.1259910384308265</c:v>
                </c:pt>
                <c:pt idx="98">
                  <c:v>1.7100181838902775</c:v>
                </c:pt>
                <c:pt idx="99">
                  <c:v>1.6923076947506199</c:v>
                </c:pt>
                <c:pt idx="100">
                  <c:v>1.966502051304293</c:v>
                </c:pt>
                <c:pt idx="101">
                  <c:v>2.4942937769209563</c:v>
                </c:pt>
                <c:pt idx="102">
                  <c:v>1.6426913937805483</c:v>
                </c:pt>
                <c:pt idx="103">
                  <c:v>1.6302261864579863</c:v>
                </c:pt>
                <c:pt idx="104">
                  <c:v>3.8404011259695059</c:v>
                </c:pt>
                <c:pt idx="105">
                  <c:v>5.3062359751479766</c:v>
                </c:pt>
                <c:pt idx="106">
                  <c:v>4.5653355840823027</c:v>
                </c:pt>
                <c:pt idx="107">
                  <c:v>2.4938711240742801</c:v>
                </c:pt>
                <c:pt idx="108">
                  <c:v>1.5257793113384694</c:v>
                </c:pt>
                <c:pt idx="109">
                  <c:v>1.6518715221558189</c:v>
                </c:pt>
                <c:pt idx="110">
                  <c:v>1.5540479039940884</c:v>
                </c:pt>
                <c:pt idx="111">
                  <c:v>1.6470479022729321</c:v>
                </c:pt>
                <c:pt idx="112">
                  <c:v>1.2184342657523035</c:v>
                </c:pt>
                <c:pt idx="113">
                  <c:v>3.8284375794565815</c:v>
                </c:pt>
                <c:pt idx="114">
                  <c:v>1.9499309544599486</c:v>
                </c:pt>
                <c:pt idx="115">
                  <c:v>1.9563701414164432</c:v>
                </c:pt>
                <c:pt idx="116">
                  <c:v>2.2504157191994278</c:v>
                </c:pt>
                <c:pt idx="117">
                  <c:v>1.8226878832661011</c:v>
                </c:pt>
                <c:pt idx="118">
                  <c:v>1.6449051883583499</c:v>
                </c:pt>
                <c:pt idx="119">
                  <c:v>2.4363922115507286</c:v>
                </c:pt>
                <c:pt idx="120">
                  <c:v>2.7327225193991391</c:v>
                </c:pt>
                <c:pt idx="121">
                  <c:v>1.9570538904024299</c:v>
                </c:pt>
                <c:pt idx="122">
                  <c:v>1.621755861144063</c:v>
                </c:pt>
                <c:pt idx="123">
                  <c:v>1.5750345538688202</c:v>
                </c:pt>
                <c:pt idx="124">
                  <c:v>1.6868224163072205</c:v>
                </c:pt>
                <c:pt idx="125">
                  <c:v>1.732432367187454</c:v>
                </c:pt>
                <c:pt idx="126">
                  <c:v>1.8071911887042373</c:v>
                </c:pt>
                <c:pt idx="127">
                  <c:v>1.9168608323469241</c:v>
                </c:pt>
                <c:pt idx="128">
                  <c:v>1.9191481122813097</c:v>
                </c:pt>
                <c:pt idx="129">
                  <c:v>2.0396559280917663</c:v>
                </c:pt>
                <c:pt idx="130">
                  <c:v>2.1671431047373622</c:v>
                </c:pt>
                <c:pt idx="131">
                  <c:v>2.4701932362381074</c:v>
                </c:pt>
                <c:pt idx="132">
                  <c:v>3.8649985180752271</c:v>
                </c:pt>
                <c:pt idx="133">
                  <c:v>3.4378938276333919</c:v>
                </c:pt>
                <c:pt idx="134">
                  <c:v>3.2007510252952613</c:v>
                </c:pt>
                <c:pt idx="135">
                  <c:v>3.2618367163999245</c:v>
                </c:pt>
                <c:pt idx="136">
                  <c:v>4.5011413796003206</c:v>
                </c:pt>
                <c:pt idx="137">
                  <c:v>5.4592758661933152</c:v>
                </c:pt>
                <c:pt idx="138">
                  <c:v>6.5683709609733931</c:v>
                </c:pt>
                <c:pt idx="139">
                  <c:v>8.0666403277797372</c:v>
                </c:pt>
                <c:pt idx="140">
                  <c:v>6.8237729216736209</c:v>
                </c:pt>
                <c:pt idx="141">
                  <c:v>7.1741485334286033</c:v>
                </c:pt>
                <c:pt idx="142">
                  <c:v>5.171934535156022</c:v>
                </c:pt>
                <c:pt idx="143">
                  <c:v>6.7688597987797712</c:v>
                </c:pt>
                <c:pt idx="144">
                  <c:v>4.1593111374723435</c:v>
                </c:pt>
                <c:pt idx="145">
                  <c:v>2.4078390185493985</c:v>
                </c:pt>
                <c:pt idx="146">
                  <c:v>4.010687790369853</c:v>
                </c:pt>
                <c:pt idx="147">
                  <c:v>9.8572026437069606</c:v>
                </c:pt>
                <c:pt idx="148">
                  <c:v>11.893224603054211</c:v>
                </c:pt>
                <c:pt idx="149">
                  <c:v>13.113403279817708</c:v>
                </c:pt>
                <c:pt idx="150">
                  <c:v>13.055930312768972</c:v>
                </c:pt>
                <c:pt idx="151">
                  <c:v>13.688485513401034</c:v>
                </c:pt>
                <c:pt idx="152">
                  <c:v>14.009084577334068</c:v>
                </c:pt>
                <c:pt idx="153">
                  <c:v>12.016993002693095</c:v>
                </c:pt>
                <c:pt idx="154">
                  <c:v>9.306410120545701</c:v>
                </c:pt>
                <c:pt idx="155">
                  <c:v>7.6601981828854484</c:v>
                </c:pt>
                <c:pt idx="156">
                  <c:v>6.8791717056020207</c:v>
                </c:pt>
                <c:pt idx="157">
                  <c:v>5.8722812325949194</c:v>
                </c:pt>
                <c:pt idx="158">
                  <c:v>5.4786254266129806</c:v>
                </c:pt>
                <c:pt idx="159">
                  <c:v>8.718657087257073</c:v>
                </c:pt>
                <c:pt idx="160">
                  <c:v>8.2277263323358305</c:v>
                </c:pt>
                <c:pt idx="161">
                  <c:v>8.2520225562767298</c:v>
                </c:pt>
                <c:pt idx="162">
                  <c:v>8.4931021869979766</c:v>
                </c:pt>
                <c:pt idx="163">
                  <c:v>5.1433793603297557</c:v>
                </c:pt>
                <c:pt idx="164">
                  <c:v>7.3329328172317085</c:v>
                </c:pt>
                <c:pt idx="165">
                  <c:v>15.577087517041443</c:v>
                </c:pt>
                <c:pt idx="166">
                  <c:v>13.600517700125222</c:v>
                </c:pt>
                <c:pt idx="167">
                  <c:v>11.667401102224497</c:v>
                </c:pt>
                <c:pt idx="168">
                  <c:v>11.236352647012268</c:v>
                </c:pt>
                <c:pt idx="169">
                  <c:v>9.492903282569257</c:v>
                </c:pt>
                <c:pt idx="170">
                  <c:v>12.956153573300316</c:v>
                </c:pt>
                <c:pt idx="171">
                  <c:v>13.41998415467401</c:v>
                </c:pt>
                <c:pt idx="172">
                  <c:v>12.59763117251458</c:v>
                </c:pt>
                <c:pt idx="173">
                  <c:v>12.041237263658861</c:v>
                </c:pt>
                <c:pt idx="174">
                  <c:v>11.901361905828715</c:v>
                </c:pt>
                <c:pt idx="175">
                  <c:v>11.238494938058409</c:v>
                </c:pt>
                <c:pt idx="176">
                  <c:v>10.336722062119138</c:v>
                </c:pt>
                <c:pt idx="177">
                  <c:v>9.9745419106896183</c:v>
                </c:pt>
                <c:pt idx="178">
                  <c:v>11.300395349087161</c:v>
                </c:pt>
                <c:pt idx="179">
                  <c:v>8.5093236934838075</c:v>
                </c:pt>
                <c:pt idx="180">
                  <c:v>6.0938572506204558</c:v>
                </c:pt>
                <c:pt idx="181">
                  <c:v>11.676559708218312</c:v>
                </c:pt>
                <c:pt idx="182">
                  <c:v>18.946113886629014</c:v>
                </c:pt>
                <c:pt idx="183">
                  <c:v>11.956293433191037</c:v>
                </c:pt>
                <c:pt idx="184">
                  <c:v>7.6495000450435855</c:v>
                </c:pt>
                <c:pt idx="185">
                  <c:v>5.3941198258984793</c:v>
                </c:pt>
                <c:pt idx="186">
                  <c:v>8.5820298542617053</c:v>
                </c:pt>
                <c:pt idx="187">
                  <c:v>10.503060852923626</c:v>
                </c:pt>
                <c:pt idx="188">
                  <c:v>12.695883388997798</c:v>
                </c:pt>
                <c:pt idx="189">
                  <c:v>14.514715288493109</c:v>
                </c:pt>
                <c:pt idx="190">
                  <c:v>17.772957117261555</c:v>
                </c:pt>
                <c:pt idx="191">
                  <c:v>20.757720338012479</c:v>
                </c:pt>
                <c:pt idx="192">
                  <c:v>26.353688282038398</c:v>
                </c:pt>
                <c:pt idx="193">
                  <c:v>30.955258005367618</c:v>
                </c:pt>
                <c:pt idx="194">
                  <c:v>31.730368478885644</c:v>
                </c:pt>
                <c:pt idx="195">
                  <c:v>27.911827912428539</c:v>
                </c:pt>
                <c:pt idx="196">
                  <c:v>25.147330274444233</c:v>
                </c:pt>
                <c:pt idx="197">
                  <c:v>23.178865192708315</c:v>
                </c:pt>
                <c:pt idx="198">
                  <c:v>18.918477502852696</c:v>
                </c:pt>
                <c:pt idx="199">
                  <c:v>13.516453724769887</c:v>
                </c:pt>
                <c:pt idx="200">
                  <c:v>13.423565302048202</c:v>
                </c:pt>
                <c:pt idx="201">
                  <c:v>29.090456087464826</c:v>
                </c:pt>
                <c:pt idx="202">
                  <c:v>40.033233095646452</c:v>
                </c:pt>
                <c:pt idx="203">
                  <c:v>39.333145512521909</c:v>
                </c:pt>
                <c:pt idx="204">
                  <c:v>34.79307110610636</c:v>
                </c:pt>
                <c:pt idx="205">
                  <c:v>37.180042409593902</c:v>
                </c:pt>
                <c:pt idx="206">
                  <c:v>43.900737222725326</c:v>
                </c:pt>
                <c:pt idx="207">
                  <c:v>56.18608489112512</c:v>
                </c:pt>
                <c:pt idx="208">
                  <c:v>46.556883156757181</c:v>
                </c:pt>
                <c:pt idx="209">
                  <c:v>31.596291603788931</c:v>
                </c:pt>
                <c:pt idx="210">
                  <c:v>31.545978103926753</c:v>
                </c:pt>
                <c:pt idx="211">
                  <c:v>32.390158509960365</c:v>
                </c:pt>
                <c:pt idx="212">
                  <c:v>30.732006529993587</c:v>
                </c:pt>
                <c:pt idx="213">
                  <c:v>36.997364168403173</c:v>
                </c:pt>
                <c:pt idx="214">
                  <c:v>35.515341794113986</c:v>
                </c:pt>
                <c:pt idx="215">
                  <c:v>30.662681023945051</c:v>
                </c:pt>
                <c:pt idx="216">
                  <c:v>20.161330468140218</c:v>
                </c:pt>
                <c:pt idx="217">
                  <c:v>17.800045399859467</c:v>
                </c:pt>
                <c:pt idx="218">
                  <c:v>21.166382368134961</c:v>
                </c:pt>
                <c:pt idx="219">
                  <c:v>18.154756565769411</c:v>
                </c:pt>
                <c:pt idx="220">
                  <c:v>17.000278634873297</c:v>
                </c:pt>
                <c:pt idx="221">
                  <c:v>43.657919694511719</c:v>
                </c:pt>
                <c:pt idx="222">
                  <c:v>82.918478826805497</c:v>
                </c:pt>
                <c:pt idx="223">
                  <c:v>82.257145300232864</c:v>
                </c:pt>
                <c:pt idx="224">
                  <c:v>55.941008396570297</c:v>
                </c:pt>
                <c:pt idx="225">
                  <c:v>51.890692362318028</c:v>
                </c:pt>
                <c:pt idx="226">
                  <c:v>90.957939682723577</c:v>
                </c:pt>
                <c:pt idx="227">
                  <c:v>69.463394970617543</c:v>
                </c:pt>
                <c:pt idx="228">
                  <c:v>37.998781676784944</c:v>
                </c:pt>
                <c:pt idx="229">
                  <c:v>25.619328744361688</c:v>
                </c:pt>
                <c:pt idx="230">
                  <c:v>59.08862045001527</c:v>
                </c:pt>
                <c:pt idx="231">
                  <c:v>106.50335543908611</c:v>
                </c:pt>
                <c:pt idx="232">
                  <c:v>154.80575038497432</c:v>
                </c:pt>
                <c:pt idx="233">
                  <c:v>160.66359643076947</c:v>
                </c:pt>
                <c:pt idx="234">
                  <c:v>127.23719879774021</c:v>
                </c:pt>
                <c:pt idx="235">
                  <c:v>62.0675805111633</c:v>
                </c:pt>
                <c:pt idx="236">
                  <c:v>41.660757699491562</c:v>
                </c:pt>
                <c:pt idx="237">
                  <c:v>27.029075538019399</c:v>
                </c:pt>
                <c:pt idx="238">
                  <c:v>20.87794114878384</c:v>
                </c:pt>
                <c:pt idx="239">
                  <c:v>19.711120063291048</c:v>
                </c:pt>
                <c:pt idx="240">
                  <c:v>19.056724979791152</c:v>
                </c:pt>
                <c:pt idx="241">
                  <c:v>16.307863647826156</c:v>
                </c:pt>
                <c:pt idx="242">
                  <c:v>14.09598464702181</c:v>
                </c:pt>
                <c:pt idx="243">
                  <c:v>13.311360454545069</c:v>
                </c:pt>
                <c:pt idx="244">
                  <c:v>14.304531779639726</c:v>
                </c:pt>
                <c:pt idx="245">
                  <c:v>13.827673303770885</c:v>
                </c:pt>
                <c:pt idx="246">
                  <c:v>13.087527174310386</c:v>
                </c:pt>
                <c:pt idx="247">
                  <c:v>15.032743389400064</c:v>
                </c:pt>
                <c:pt idx="248">
                  <c:v>16.851564811726661</c:v>
                </c:pt>
                <c:pt idx="249">
                  <c:v>19.673950565175076</c:v>
                </c:pt>
                <c:pt idx="250">
                  <c:v>19.323608934795207</c:v>
                </c:pt>
                <c:pt idx="251">
                  <c:v>16.483325649468433</c:v>
                </c:pt>
                <c:pt idx="252">
                  <c:v>18.282759989218818</c:v>
                </c:pt>
                <c:pt idx="253">
                  <c:v>22.558618887604965</c:v>
                </c:pt>
                <c:pt idx="254">
                  <c:v>26.855646946910646</c:v>
                </c:pt>
                <c:pt idx="255">
                  <c:v>19.362128940195589</c:v>
                </c:pt>
                <c:pt idx="256">
                  <c:v>20.089061123334726</c:v>
                </c:pt>
                <c:pt idx="257">
                  <c:v>22.10902964642235</c:v>
                </c:pt>
                <c:pt idx="258">
                  <c:v>20.112309989980957</c:v>
                </c:pt>
                <c:pt idx="259">
                  <c:v>19.251923654368159</c:v>
                </c:pt>
                <c:pt idx="260">
                  <c:v>20.191573849659804</c:v>
                </c:pt>
                <c:pt idx="261">
                  <c:v>20.10676863973697</c:v>
                </c:pt>
                <c:pt idx="262">
                  <c:v>19.307601516035895</c:v>
                </c:pt>
                <c:pt idx="263">
                  <c:v>18.514326891893827</c:v>
                </c:pt>
                <c:pt idx="264">
                  <c:v>18.774447978482637</c:v>
                </c:pt>
                <c:pt idx="265">
                  <c:v>19.170484090312087</c:v>
                </c:pt>
                <c:pt idx="266">
                  <c:v>19.402080019799858</c:v>
                </c:pt>
                <c:pt idx="267">
                  <c:v>19.666523065461917</c:v>
                </c:pt>
                <c:pt idx="268">
                  <c:v>19.805904266913728</c:v>
                </c:pt>
                <c:pt idx="269">
                  <c:v>20.05779856559635</c:v>
                </c:pt>
                <c:pt idx="270">
                  <c:v>20.107723962030992</c:v>
                </c:pt>
                <c:pt idx="271">
                  <c:v>20.513651419077959</c:v>
                </c:pt>
                <c:pt idx="272">
                  <c:v>18.344209288632154</c:v>
                </c:pt>
                <c:pt idx="273">
                  <c:v>20.781743720040016</c:v>
                </c:pt>
                <c:pt idx="274">
                  <c:v>20.139212643621093</c:v>
                </c:pt>
                <c:pt idx="275">
                  <c:v>19.908494019376839</c:v>
                </c:pt>
                <c:pt idx="276">
                  <c:v>19.704729020835387</c:v>
                </c:pt>
                <c:pt idx="277">
                  <c:v>19.860340224116808</c:v>
                </c:pt>
                <c:pt idx="278">
                  <c:v>19.974524392177798</c:v>
                </c:pt>
                <c:pt idx="279">
                  <c:v>21.04162325104603</c:v>
                </c:pt>
                <c:pt idx="280">
                  <c:v>22.711481222167862</c:v>
                </c:pt>
                <c:pt idx="281">
                  <c:v>22.559566282599231</c:v>
                </c:pt>
                <c:pt idx="282">
                  <c:v>22.596802897728534</c:v>
                </c:pt>
                <c:pt idx="283">
                  <c:v>23.119540915960698</c:v>
                </c:pt>
                <c:pt idx="284">
                  <c:v>22.363179793533202</c:v>
                </c:pt>
                <c:pt idx="285">
                  <c:v>21.677472594013196</c:v>
                </c:pt>
                <c:pt idx="286">
                  <c:v>20.966983509517718</c:v>
                </c:pt>
                <c:pt idx="287">
                  <c:v>21.191276964755623</c:v>
                </c:pt>
                <c:pt idx="288">
                  <c:v>21.870682038907642</c:v>
                </c:pt>
                <c:pt idx="289">
                  <c:v>21.945810982251935</c:v>
                </c:pt>
                <c:pt idx="290">
                  <c:v>22.316780608760219</c:v>
                </c:pt>
                <c:pt idx="291">
                  <c:v>22.820691258851348</c:v>
                </c:pt>
                <c:pt idx="292">
                  <c:v>23.58044804487082</c:v>
                </c:pt>
                <c:pt idx="293">
                  <c:v>25.555799038660339</c:v>
                </c:pt>
                <c:pt idx="294">
                  <c:v>26.162229919507851</c:v>
                </c:pt>
                <c:pt idx="295">
                  <c:v>24.505903062647302</c:v>
                </c:pt>
                <c:pt idx="296">
                  <c:v>24.101693684843308</c:v>
                </c:pt>
                <c:pt idx="297">
                  <c:v>21.078340368941241</c:v>
                </c:pt>
                <c:pt idx="298">
                  <c:v>16.589114681704171</c:v>
                </c:pt>
                <c:pt idx="299">
                  <c:v>20.067393564694118</c:v>
                </c:pt>
                <c:pt idx="300">
                  <c:v>23.978068860311755</c:v>
                </c:pt>
                <c:pt idx="301">
                  <c:v>23.78045844838109</c:v>
                </c:pt>
                <c:pt idx="302">
                  <c:v>23.60689321855229</c:v>
                </c:pt>
                <c:pt idx="303">
                  <c:v>22.896728238384</c:v>
                </c:pt>
                <c:pt idx="304">
                  <c:v>22.01092724087243</c:v>
                </c:pt>
                <c:pt idx="305">
                  <c:v>26.793208634179337</c:v>
                </c:pt>
                <c:pt idx="306">
                  <c:v>27.337009760380237</c:v>
                </c:pt>
                <c:pt idx="307">
                  <c:v>32.608544324259363</c:v>
                </c:pt>
                <c:pt idx="308">
                  <c:v>27.784843823031789</c:v>
                </c:pt>
                <c:pt idx="309">
                  <c:v>21.986411829467087</c:v>
                </c:pt>
                <c:pt idx="310">
                  <c:v>32.198557986103395</c:v>
                </c:pt>
                <c:pt idx="311">
                  <c:v>42.279764662657499</c:v>
                </c:pt>
                <c:pt idx="312">
                  <c:v>41.503920736696138</c:v>
                </c:pt>
                <c:pt idx="313">
                  <c:v>36.750846690519765</c:v>
                </c:pt>
                <c:pt idx="314">
                  <c:v>24.576638675903983</c:v>
                </c:pt>
                <c:pt idx="315">
                  <c:v>30.625307492402833</c:v>
                </c:pt>
                <c:pt idx="316">
                  <c:v>40.774526835053159</c:v>
                </c:pt>
                <c:pt idx="317">
                  <c:v>26.928826442246734</c:v>
                </c:pt>
                <c:pt idx="318">
                  <c:v>24.167200293750849</c:v>
                </c:pt>
                <c:pt idx="319">
                  <c:v>31.300930491009105</c:v>
                </c:pt>
                <c:pt idx="320">
                  <c:v>41.932342085564571</c:v>
                </c:pt>
                <c:pt idx="321">
                  <c:v>39.32112985785826</c:v>
                </c:pt>
                <c:pt idx="322">
                  <c:v>21.119708346965375</c:v>
                </c:pt>
                <c:pt idx="323">
                  <c:v>22.13378575501531</c:v>
                </c:pt>
                <c:pt idx="324">
                  <c:v>22.846845728878407</c:v>
                </c:pt>
                <c:pt idx="325">
                  <c:v>24.178879807962094</c:v>
                </c:pt>
                <c:pt idx="326">
                  <c:v>24.039266537183735</c:v>
                </c:pt>
                <c:pt idx="327">
                  <c:v>25.019604514953244</c:v>
                </c:pt>
                <c:pt idx="328">
                  <c:v>25.114291583837357</c:v>
                </c:pt>
                <c:pt idx="329">
                  <c:v>24.514667039036443</c:v>
                </c:pt>
                <c:pt idx="330">
                  <c:v>22.529778399213388</c:v>
                </c:pt>
                <c:pt idx="331">
                  <c:v>20.439301510150568</c:v>
                </c:pt>
                <c:pt idx="332">
                  <c:v>19.233451676884883</c:v>
                </c:pt>
                <c:pt idx="333">
                  <c:v>18.247312243644544</c:v>
                </c:pt>
                <c:pt idx="334">
                  <c:v>18.219117704389536</c:v>
                </c:pt>
                <c:pt idx="335">
                  <c:v>18.859259979617182</c:v>
                </c:pt>
                <c:pt idx="336">
                  <c:v>17.750455007789188</c:v>
                </c:pt>
                <c:pt idx="337">
                  <c:v>17.251896683378408</c:v>
                </c:pt>
                <c:pt idx="338">
                  <c:v>16.332043196471968</c:v>
                </c:pt>
                <c:pt idx="339">
                  <c:v>16.311352192155688</c:v>
                </c:pt>
                <c:pt idx="340">
                  <c:v>16.906777821521704</c:v>
                </c:pt>
                <c:pt idx="341">
                  <c:v>21.168968121189636</c:v>
                </c:pt>
                <c:pt idx="342">
                  <c:v>25.525908497929557</c:v>
                </c:pt>
                <c:pt idx="343">
                  <c:v>25.624624430197422</c:v>
                </c:pt>
                <c:pt idx="344">
                  <c:v>21.823100126725276</c:v>
                </c:pt>
                <c:pt idx="345">
                  <c:v>17.873404155810078</c:v>
                </c:pt>
                <c:pt idx="346">
                  <c:v>16.68074179192196</c:v>
                </c:pt>
                <c:pt idx="347">
                  <c:v>14.653261238551844</c:v>
                </c:pt>
                <c:pt idx="348">
                  <c:v>14.088716577015493</c:v>
                </c:pt>
                <c:pt idx="349">
                  <c:v>13.600587789875965</c:v>
                </c:pt>
                <c:pt idx="350">
                  <c:v>13.479446774273752</c:v>
                </c:pt>
                <c:pt idx="351">
                  <c:v>13.702607350735187</c:v>
                </c:pt>
                <c:pt idx="352">
                  <c:v>13.987444341374163</c:v>
                </c:pt>
                <c:pt idx="353">
                  <c:v>13.509082864901345</c:v>
                </c:pt>
                <c:pt idx="354">
                  <c:v>13.851765917153976</c:v>
                </c:pt>
                <c:pt idx="355">
                  <c:v>14.42495902853072</c:v>
                </c:pt>
                <c:pt idx="356">
                  <c:v>14.589367211322209</c:v>
                </c:pt>
                <c:pt idx="357">
                  <c:v>14.701747778658424</c:v>
                </c:pt>
                <c:pt idx="358">
                  <c:v>14.582508912300472</c:v>
                </c:pt>
                <c:pt idx="359">
                  <c:v>14.692047016961027</c:v>
                </c:pt>
                <c:pt idx="360">
                  <c:v>14.558064158689886</c:v>
                </c:pt>
                <c:pt idx="361">
                  <c:v>14.630272622308031</c:v>
                </c:pt>
                <c:pt idx="362">
                  <c:v>14.417786679482061</c:v>
                </c:pt>
                <c:pt idx="363">
                  <c:v>15.337678679457509</c:v>
                </c:pt>
                <c:pt idx="364">
                  <c:v>13.72607795471483</c:v>
                </c:pt>
                <c:pt idx="365">
                  <c:v>13.917896397430916</c:v>
                </c:pt>
                <c:pt idx="366">
                  <c:v>12.617032418216514</c:v>
                </c:pt>
                <c:pt idx="367">
                  <c:v>16.04716897402761</c:v>
                </c:pt>
                <c:pt idx="368">
                  <c:v>12.324556390006819</c:v>
                </c:pt>
                <c:pt idx="369">
                  <c:v>12.121852766710177</c:v>
                </c:pt>
                <c:pt idx="370">
                  <c:v>12.061088207195294</c:v>
                </c:pt>
                <c:pt idx="371">
                  <c:v>12.280631673082492</c:v>
                </c:pt>
                <c:pt idx="372">
                  <c:v>12.072727794556613</c:v>
                </c:pt>
                <c:pt idx="373">
                  <c:v>12.177665853317052</c:v>
                </c:pt>
                <c:pt idx="374">
                  <c:v>12.099267830800539</c:v>
                </c:pt>
                <c:pt idx="375">
                  <c:v>12.502256826521332</c:v>
                </c:pt>
                <c:pt idx="376">
                  <c:v>13.579297579801317</c:v>
                </c:pt>
                <c:pt idx="377">
                  <c:v>14.036979097170589</c:v>
                </c:pt>
                <c:pt idx="378">
                  <c:v>14.033968141400287</c:v>
                </c:pt>
                <c:pt idx="379">
                  <c:v>13.753909321187896</c:v>
                </c:pt>
                <c:pt idx="380">
                  <c:v>13.550859080270136</c:v>
                </c:pt>
                <c:pt idx="381">
                  <c:v>13.908354655230204</c:v>
                </c:pt>
                <c:pt idx="382">
                  <c:v>14.264201672654012</c:v>
                </c:pt>
                <c:pt idx="383">
                  <c:v>14.4941000543678</c:v>
                </c:pt>
                <c:pt idx="384">
                  <c:v>14.686946881866056</c:v>
                </c:pt>
                <c:pt idx="385">
                  <c:v>14.329808969739847</c:v>
                </c:pt>
                <c:pt idx="386">
                  <c:v>14.403913069083405</c:v>
                </c:pt>
                <c:pt idx="387">
                  <c:v>16.5679897016356</c:v>
                </c:pt>
                <c:pt idx="388">
                  <c:v>13.138147800470492</c:v>
                </c:pt>
                <c:pt idx="389">
                  <c:v>13.419480101829274</c:v>
                </c:pt>
                <c:pt idx="390">
                  <c:v>12.943719532449325</c:v>
                </c:pt>
                <c:pt idx="391">
                  <c:v>13.32454652280002</c:v>
                </c:pt>
                <c:pt idx="392">
                  <c:v>13.732716801237551</c:v>
                </c:pt>
                <c:pt idx="393">
                  <c:v>14.002748773600405</c:v>
                </c:pt>
                <c:pt idx="394">
                  <c:v>12.812834855562366</c:v>
                </c:pt>
                <c:pt idx="395">
                  <c:v>12.976231221390796</c:v>
                </c:pt>
                <c:pt idx="396">
                  <c:v>17.118687930278419</c:v>
                </c:pt>
                <c:pt idx="397">
                  <c:v>16.518774676306339</c:v>
                </c:pt>
                <c:pt idx="398">
                  <c:v>16.631958072617017</c:v>
                </c:pt>
                <c:pt idx="399">
                  <c:v>17.252930325732372</c:v>
                </c:pt>
                <c:pt idx="400">
                  <c:v>15.46634887386365</c:v>
                </c:pt>
                <c:pt idx="401">
                  <c:v>17.956350564261012</c:v>
                </c:pt>
                <c:pt idx="402">
                  <c:v>15.055928414779826</c:v>
                </c:pt>
                <c:pt idx="403">
                  <c:v>14.441733470898301</c:v>
                </c:pt>
                <c:pt idx="404">
                  <c:v>14.196760056556849</c:v>
                </c:pt>
                <c:pt idx="405">
                  <c:v>14.091399912993758</c:v>
                </c:pt>
                <c:pt idx="406">
                  <c:v>14.769946231546303</c:v>
                </c:pt>
                <c:pt idx="407">
                  <c:v>14.568513539527096</c:v>
                </c:pt>
                <c:pt idx="408">
                  <c:v>14.16692106859105</c:v>
                </c:pt>
                <c:pt idx="409">
                  <c:v>14.550177355026978</c:v>
                </c:pt>
                <c:pt idx="410">
                  <c:v>14.173922942720129</c:v>
                </c:pt>
                <c:pt idx="411">
                  <c:v>14.15750490723936</c:v>
                </c:pt>
                <c:pt idx="412">
                  <c:v>14.018951029880876</c:v>
                </c:pt>
                <c:pt idx="413">
                  <c:v>13.987720471692674</c:v>
                </c:pt>
                <c:pt idx="414">
                  <c:v>13.791557556609424</c:v>
                </c:pt>
                <c:pt idx="415">
                  <c:v>14.156678719234087</c:v>
                </c:pt>
                <c:pt idx="416">
                  <c:v>14.212322031482685</c:v>
                </c:pt>
                <c:pt idx="417">
                  <c:v>14.062268746264369</c:v>
                </c:pt>
                <c:pt idx="418">
                  <c:v>14.120680044919567</c:v>
                </c:pt>
                <c:pt idx="419">
                  <c:v>14.350234781749652</c:v>
                </c:pt>
                <c:pt idx="420">
                  <c:v>14.768919550896209</c:v>
                </c:pt>
                <c:pt idx="421">
                  <c:v>14.39854107032925</c:v>
                </c:pt>
                <c:pt idx="422">
                  <c:v>13.870139649127223</c:v>
                </c:pt>
                <c:pt idx="423">
                  <c:v>13.528672024395442</c:v>
                </c:pt>
                <c:pt idx="424">
                  <c:v>13.277049299020856</c:v>
                </c:pt>
                <c:pt idx="425">
                  <c:v>12.933651489144527</c:v>
                </c:pt>
                <c:pt idx="426">
                  <c:v>13.087021429991873</c:v>
                </c:pt>
                <c:pt idx="427">
                  <c:v>13.260505670032774</c:v>
                </c:pt>
                <c:pt idx="428">
                  <c:v>13.219289181757446</c:v>
                </c:pt>
                <c:pt idx="429">
                  <c:v>12.823232538459019</c:v>
                </c:pt>
                <c:pt idx="430">
                  <c:v>12.902390345187071</c:v>
                </c:pt>
                <c:pt idx="431">
                  <c:v>13.443792193027971</c:v>
                </c:pt>
                <c:pt idx="432">
                  <c:v>12.913374497155562</c:v>
                </c:pt>
                <c:pt idx="433">
                  <c:v>19.64331796945649</c:v>
                </c:pt>
                <c:pt idx="434">
                  <c:v>38.856755151614337</c:v>
                </c:pt>
                <c:pt idx="435">
                  <c:v>32.778829997747231</c:v>
                </c:pt>
                <c:pt idx="436">
                  <c:v>34.692740610335626</c:v>
                </c:pt>
                <c:pt idx="437">
                  <c:v>45.160073926726042</c:v>
                </c:pt>
                <c:pt idx="438">
                  <c:v>59.68594780575711</c:v>
                </c:pt>
                <c:pt idx="439">
                  <c:v>64.420519010988073</c:v>
                </c:pt>
                <c:pt idx="440">
                  <c:v>65.046230921460989</c:v>
                </c:pt>
                <c:pt idx="441">
                  <c:v>61.41385686283131</c:v>
                </c:pt>
                <c:pt idx="442">
                  <c:v>43.304958184526477</c:v>
                </c:pt>
                <c:pt idx="443">
                  <c:v>45.386070452344292</c:v>
                </c:pt>
                <c:pt idx="444">
                  <c:v>49.355796614752173</c:v>
                </c:pt>
                <c:pt idx="445">
                  <c:v>40.147710504572487</c:v>
                </c:pt>
                <c:pt idx="446">
                  <c:v>43.647384104289685</c:v>
                </c:pt>
                <c:pt idx="447">
                  <c:v>45.23802522414546</c:v>
                </c:pt>
                <c:pt idx="448">
                  <c:v>43.547844388709919</c:v>
                </c:pt>
                <c:pt idx="449">
                  <c:v>46.029913945847078</c:v>
                </c:pt>
                <c:pt idx="450">
                  <c:v>54.489828622217338</c:v>
                </c:pt>
                <c:pt idx="451">
                  <c:v>46.094012574546987</c:v>
                </c:pt>
                <c:pt idx="452">
                  <c:v>26.463039489135834</c:v>
                </c:pt>
                <c:pt idx="453">
                  <c:v>18.096666966748007</c:v>
                </c:pt>
                <c:pt idx="454">
                  <c:v>16.539412714076729</c:v>
                </c:pt>
                <c:pt idx="455">
                  <c:v>15.097091368465236</c:v>
                </c:pt>
                <c:pt idx="456">
                  <c:v>15.300133682083239</c:v>
                </c:pt>
                <c:pt idx="457">
                  <c:v>16.988397927455924</c:v>
                </c:pt>
                <c:pt idx="458">
                  <c:v>18.039015742655515</c:v>
                </c:pt>
                <c:pt idx="459">
                  <c:v>18.284689473802061</c:v>
                </c:pt>
                <c:pt idx="460">
                  <c:v>17.677209821878968</c:v>
                </c:pt>
                <c:pt idx="461">
                  <c:v>20.926410142817129</c:v>
                </c:pt>
                <c:pt idx="462">
                  <c:v>21.263393260855835</c:v>
                </c:pt>
                <c:pt idx="463">
                  <c:v>17.965028886651062</c:v>
                </c:pt>
                <c:pt idx="464">
                  <c:v>17.528340532675358</c:v>
                </c:pt>
                <c:pt idx="465">
                  <c:v>19.252918070433505</c:v>
                </c:pt>
                <c:pt idx="466">
                  <c:v>18.000200382047833</c:v>
                </c:pt>
                <c:pt idx="467">
                  <c:v>17.970506382970282</c:v>
                </c:pt>
                <c:pt idx="468">
                  <c:v>16.781652849264585</c:v>
                </c:pt>
                <c:pt idx="469">
                  <c:v>16.588457990364301</c:v>
                </c:pt>
                <c:pt idx="470">
                  <c:v>17.095183635274815</c:v>
                </c:pt>
                <c:pt idx="471">
                  <c:v>16.669670584831756</c:v>
                </c:pt>
                <c:pt idx="472">
                  <c:v>16.438034160450027</c:v>
                </c:pt>
                <c:pt idx="473">
                  <c:v>18.052541915012732</c:v>
                </c:pt>
                <c:pt idx="474">
                  <c:v>16.967069772356282</c:v>
                </c:pt>
                <c:pt idx="475">
                  <c:v>17.622305206987189</c:v>
                </c:pt>
                <c:pt idx="476">
                  <c:v>17.411029169075707</c:v>
                </c:pt>
                <c:pt idx="477">
                  <c:v>16.836179572862964</c:v>
                </c:pt>
                <c:pt idx="478">
                  <c:v>17.4326561003050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0D-4053-BA9B-DC902FF203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61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61C'!$BN$14:$BN$811</c:f>
              <c:numCache>
                <c:formatCode>0.0</c:formatCode>
                <c:ptCount val="798"/>
                <c:pt idx="0">
                  <c:v>4.2400923286682453</c:v>
                </c:pt>
                <c:pt idx="1">
                  <c:v>4.2798171477747928</c:v>
                </c:pt>
                <c:pt idx="2">
                  <c:v>4.5963455619768476</c:v>
                </c:pt>
                <c:pt idx="3">
                  <c:v>5.4158291217396046</c:v>
                </c:pt>
                <c:pt idx="4">
                  <c:v>4.857671253036477</c:v>
                </c:pt>
                <c:pt idx="5">
                  <c:v>4.4341302766586006</c:v>
                </c:pt>
                <c:pt idx="6">
                  <c:v>4.8195616905727263</c:v>
                </c:pt>
                <c:pt idx="7">
                  <c:v>2.3704795453886311</c:v>
                </c:pt>
                <c:pt idx="8">
                  <c:v>3.7734741631465809</c:v>
                </c:pt>
                <c:pt idx="9">
                  <c:v>4.3516540808487187</c:v>
                </c:pt>
                <c:pt idx="10">
                  <c:v>4.2969953558536105</c:v>
                </c:pt>
                <c:pt idx="11">
                  <c:v>4.3964162486009126</c:v>
                </c:pt>
                <c:pt idx="12">
                  <c:v>4.2074597798351006</c:v>
                </c:pt>
                <c:pt idx="13">
                  <c:v>4.1583549595033551</c:v>
                </c:pt>
                <c:pt idx="14">
                  <c:v>4.1381550388737045</c:v>
                </c:pt>
                <c:pt idx="15">
                  <c:v>3.6782605761703637</c:v>
                </c:pt>
                <c:pt idx="16">
                  <c:v>4.0528850742577287</c:v>
                </c:pt>
                <c:pt idx="17">
                  <c:v>3.9871086489539351</c:v>
                </c:pt>
                <c:pt idx="18">
                  <c:v>4.0464585939061362</c:v>
                </c:pt>
                <c:pt idx="19">
                  <c:v>4.0095366266214381</c:v>
                </c:pt>
                <c:pt idx="20">
                  <c:v>3.9132394603060852</c:v>
                </c:pt>
                <c:pt idx="21">
                  <c:v>3.8980390087222312</c:v>
                </c:pt>
                <c:pt idx="22">
                  <c:v>3.8621493841919188</c:v>
                </c:pt>
                <c:pt idx="23">
                  <c:v>3.8701317211665924</c:v>
                </c:pt>
                <c:pt idx="24">
                  <c:v>3.7828303808804744</c:v>
                </c:pt>
                <c:pt idx="25">
                  <c:v>3.7738878480027251</c:v>
                </c:pt>
                <c:pt idx="26">
                  <c:v>3.8111853879943207</c:v>
                </c:pt>
                <c:pt idx="27">
                  <c:v>3.6837306617587831</c:v>
                </c:pt>
                <c:pt idx="28">
                  <c:v>3.8513229041040233</c:v>
                </c:pt>
                <c:pt idx="29">
                  <c:v>3.7920399348581291</c:v>
                </c:pt>
                <c:pt idx="30">
                  <c:v>3.6746893731982109</c:v>
                </c:pt>
                <c:pt idx="31">
                  <c:v>3.6208397679370043</c:v>
                </c:pt>
                <c:pt idx="32">
                  <c:v>3.5651573055722503</c:v>
                </c:pt>
                <c:pt idx="33">
                  <c:v>3.8311279850900566</c:v>
                </c:pt>
                <c:pt idx="34">
                  <c:v>4.0144124695641574</c:v>
                </c:pt>
                <c:pt idx="35">
                  <c:v>4.0040403738239627</c:v>
                </c:pt>
                <c:pt idx="36">
                  <c:v>4.0704359166654189</c:v>
                </c:pt>
                <c:pt idx="37">
                  <c:v>4.8496422472159662</c:v>
                </c:pt>
                <c:pt idx="38">
                  <c:v>4.2205645742332338</c:v>
                </c:pt>
                <c:pt idx="39">
                  <c:v>2.9833910867399038</c:v>
                </c:pt>
                <c:pt idx="40">
                  <c:v>2.7704566080374282</c:v>
                </c:pt>
                <c:pt idx="41">
                  <c:v>2.7730372633355063</c:v>
                </c:pt>
                <c:pt idx="42">
                  <c:v>2.8321960309023466</c:v>
                </c:pt>
                <c:pt idx="43">
                  <c:v>2.6446488034346052</c:v>
                </c:pt>
                <c:pt idx="44">
                  <c:v>2.821648934353608</c:v>
                </c:pt>
                <c:pt idx="45">
                  <c:v>2.9885300963833692</c:v>
                </c:pt>
                <c:pt idx="46">
                  <c:v>4.4353847265069861</c:v>
                </c:pt>
                <c:pt idx="47">
                  <c:v>5.0321386977593079</c:v>
                </c:pt>
                <c:pt idx="48">
                  <c:v>5.0499002803541524</c:v>
                </c:pt>
                <c:pt idx="49">
                  <c:v>5.1439766018909996</c:v>
                </c:pt>
                <c:pt idx="50">
                  <c:v>5.3532145812763821</c:v>
                </c:pt>
                <c:pt idx="51">
                  <c:v>2.845591937119313</c:v>
                </c:pt>
                <c:pt idx="52">
                  <c:v>2.8894806048339783</c:v>
                </c:pt>
                <c:pt idx="53">
                  <c:v>3.4490664802749103</c:v>
                </c:pt>
                <c:pt idx="54">
                  <c:v>4.0253469259206049</c:v>
                </c:pt>
                <c:pt idx="55">
                  <c:v>2.4516619127378672</c:v>
                </c:pt>
                <c:pt idx="56">
                  <c:v>2.3487451575031604</c:v>
                </c:pt>
                <c:pt idx="57">
                  <c:v>3.1346613235002159</c:v>
                </c:pt>
                <c:pt idx="58">
                  <c:v>3.3128974099085777</c:v>
                </c:pt>
                <c:pt idx="59">
                  <c:v>3.7577618451401191</c:v>
                </c:pt>
                <c:pt idx="60">
                  <c:v>3.6846533746832413</c:v>
                </c:pt>
                <c:pt idx="61">
                  <c:v>3.8684688063870736</c:v>
                </c:pt>
                <c:pt idx="62">
                  <c:v>3.9523836478679337</c:v>
                </c:pt>
                <c:pt idx="63">
                  <c:v>3.9557568892004662</c:v>
                </c:pt>
                <c:pt idx="64">
                  <c:v>4.0246476223297254</c:v>
                </c:pt>
                <c:pt idx="65">
                  <c:v>4.2882677191109249</c:v>
                </c:pt>
                <c:pt idx="66">
                  <c:v>4.0991250773017986</c:v>
                </c:pt>
                <c:pt idx="67">
                  <c:v>3.0565853352713863</c:v>
                </c:pt>
                <c:pt idx="68">
                  <c:v>3.9586364708252444</c:v>
                </c:pt>
                <c:pt idx="69">
                  <c:v>3.9953123940071449</c:v>
                </c:pt>
                <c:pt idx="70">
                  <c:v>4.0423635949912695</c:v>
                </c:pt>
                <c:pt idx="71">
                  <c:v>4.0930696556237756</c:v>
                </c:pt>
                <c:pt idx="72">
                  <c:v>3.9754329908990433</c:v>
                </c:pt>
                <c:pt idx="73">
                  <c:v>4.0182938520452289</c:v>
                </c:pt>
                <c:pt idx="74">
                  <c:v>4.0455451904862114</c:v>
                </c:pt>
                <c:pt idx="75">
                  <c:v>4.0830316567314018</c:v>
                </c:pt>
                <c:pt idx="76">
                  <c:v>4.0426492191504746</c:v>
                </c:pt>
                <c:pt idx="77">
                  <c:v>3.9868979288336157</c:v>
                </c:pt>
                <c:pt idx="78">
                  <c:v>4.0171931417119495</c:v>
                </c:pt>
                <c:pt idx="79">
                  <c:v>3.9850260640628457</c:v>
                </c:pt>
                <c:pt idx="80">
                  <c:v>3.9476720517820483</c:v>
                </c:pt>
                <c:pt idx="81">
                  <c:v>3.9100449511584126</c:v>
                </c:pt>
                <c:pt idx="82">
                  <c:v>3.9118797809955139</c:v>
                </c:pt>
                <c:pt idx="83">
                  <c:v>3.8857096262487771</c:v>
                </c:pt>
                <c:pt idx="84">
                  <c:v>3.891723899516462</c:v>
                </c:pt>
                <c:pt idx="85">
                  <c:v>3.9030913928519912</c:v>
                </c:pt>
                <c:pt idx="86">
                  <c:v>3.9150020780507915</c:v>
                </c:pt>
                <c:pt idx="87">
                  <c:v>3.8747916567256389</c:v>
                </c:pt>
                <c:pt idx="88">
                  <c:v>3.8754184323415619</c:v>
                </c:pt>
                <c:pt idx="89">
                  <c:v>3.903089545308716</c:v>
                </c:pt>
                <c:pt idx="90">
                  <c:v>3.9423619957056726</c:v>
                </c:pt>
                <c:pt idx="91">
                  <c:v>3.6995386891694584</c:v>
                </c:pt>
                <c:pt idx="92">
                  <c:v>3.490969867663221</c:v>
                </c:pt>
                <c:pt idx="93">
                  <c:v>3.7954809422850406</c:v>
                </c:pt>
                <c:pt idx="94">
                  <c:v>3.921239454025423</c:v>
                </c:pt>
                <c:pt idx="95">
                  <c:v>3.4763368965018397</c:v>
                </c:pt>
                <c:pt idx="96">
                  <c:v>3.038932542919397</c:v>
                </c:pt>
                <c:pt idx="97">
                  <c:v>3.5229495112720683</c:v>
                </c:pt>
                <c:pt idx="98">
                  <c:v>3.6436443221871744</c:v>
                </c:pt>
                <c:pt idx="99">
                  <c:v>3.7205016779917566</c:v>
                </c:pt>
                <c:pt idx="100">
                  <c:v>3.6656401256794093</c:v>
                </c:pt>
                <c:pt idx="101">
                  <c:v>3.4461760265798866</c:v>
                </c:pt>
                <c:pt idx="102">
                  <c:v>3.7343982986023354</c:v>
                </c:pt>
                <c:pt idx="103">
                  <c:v>3.7655664190007703</c:v>
                </c:pt>
                <c:pt idx="104">
                  <c:v>3.2365801596445989</c:v>
                </c:pt>
                <c:pt idx="105">
                  <c:v>3.1268166015838976</c:v>
                </c:pt>
                <c:pt idx="106">
                  <c:v>3.1630253690626158</c:v>
                </c:pt>
                <c:pt idx="107">
                  <c:v>3.4420567551307206</c:v>
                </c:pt>
                <c:pt idx="108">
                  <c:v>3.748497608404751</c:v>
                </c:pt>
                <c:pt idx="109">
                  <c:v>3.6960835317115919</c:v>
                </c:pt>
                <c:pt idx="110">
                  <c:v>3.5718826682829716</c:v>
                </c:pt>
                <c:pt idx="111">
                  <c:v>3.7376774303002325</c:v>
                </c:pt>
                <c:pt idx="112">
                  <c:v>3.9169289334501634</c:v>
                </c:pt>
                <c:pt idx="113">
                  <c:v>3.1864260511211779</c:v>
                </c:pt>
                <c:pt idx="114">
                  <c:v>3.6361482354957042</c:v>
                </c:pt>
                <c:pt idx="115">
                  <c:v>3.5869679263150207</c:v>
                </c:pt>
                <c:pt idx="116">
                  <c:v>3.4970697889622353</c:v>
                </c:pt>
                <c:pt idx="117">
                  <c:v>3.6188360446267809</c:v>
                </c:pt>
                <c:pt idx="118">
                  <c:v>3.6561484719940607</c:v>
                </c:pt>
                <c:pt idx="119">
                  <c:v>3.4454266216716989</c:v>
                </c:pt>
                <c:pt idx="120">
                  <c:v>3.3633582399683584</c:v>
                </c:pt>
                <c:pt idx="121">
                  <c:v>3.5725815816622113</c:v>
                </c:pt>
                <c:pt idx="122">
                  <c:v>3.6566018432664875</c:v>
                </c:pt>
                <c:pt idx="123">
                  <c:v>3.6810676741591495</c:v>
                </c:pt>
                <c:pt idx="124">
                  <c:v>3.6612817784246832</c:v>
                </c:pt>
                <c:pt idx="125">
                  <c:v>3.6487558005153118</c:v>
                </c:pt>
                <c:pt idx="126">
                  <c:v>3.614308287762765</c:v>
                </c:pt>
                <c:pt idx="127">
                  <c:v>3.587080371227036</c:v>
                </c:pt>
                <c:pt idx="128">
                  <c:v>3.6049854172025126</c:v>
                </c:pt>
                <c:pt idx="129">
                  <c:v>3.5677569835375942</c:v>
                </c:pt>
                <c:pt idx="130">
                  <c:v>3.572212882218841</c:v>
                </c:pt>
                <c:pt idx="131">
                  <c:v>3.5651280402385304</c:v>
                </c:pt>
                <c:pt idx="132">
                  <c:v>3.3773219900814375</c:v>
                </c:pt>
                <c:pt idx="133">
                  <c:v>3.4638365719489022</c:v>
                </c:pt>
                <c:pt idx="134">
                  <c:v>3.4967203323928508</c:v>
                </c:pt>
                <c:pt idx="135">
                  <c:v>3.5337450806806108</c:v>
                </c:pt>
                <c:pt idx="136">
                  <c:v>3.3497264832771112</c:v>
                </c:pt>
                <c:pt idx="137">
                  <c:v>3.3077551049891039</c:v>
                </c:pt>
                <c:pt idx="138">
                  <c:v>3.280664574352961</c:v>
                </c:pt>
                <c:pt idx="139">
                  <c:v>3.2422939234934081</c:v>
                </c:pt>
                <c:pt idx="140">
                  <c:v>3.3982956760005454</c:v>
                </c:pt>
                <c:pt idx="141">
                  <c:v>3.337805664606134</c:v>
                </c:pt>
                <c:pt idx="142">
                  <c:v>3.4335699935508051</c:v>
                </c:pt>
                <c:pt idx="143">
                  <c:v>3.2176223791700833</c:v>
                </c:pt>
                <c:pt idx="144">
                  <c:v>3.4562019872446408</c:v>
                </c:pt>
                <c:pt idx="145">
                  <c:v>3.7506305893341563</c:v>
                </c:pt>
                <c:pt idx="146">
                  <c:v>3.566380333710339</c:v>
                </c:pt>
                <c:pt idx="147">
                  <c:v>3.1575273297947359</c:v>
                </c:pt>
                <c:pt idx="148">
                  <c:v>3.1569224913984959</c:v>
                </c:pt>
                <c:pt idx="149">
                  <c:v>3.0907297221931085</c:v>
                </c:pt>
                <c:pt idx="150">
                  <c:v>3.0625618017819005</c:v>
                </c:pt>
                <c:pt idx="151">
                  <c:v>3.0170674311910441</c:v>
                </c:pt>
                <c:pt idx="152">
                  <c:v>3.0131418998514299</c:v>
                </c:pt>
                <c:pt idx="153">
                  <c:v>3.0792080467435032</c:v>
                </c:pt>
                <c:pt idx="154">
                  <c:v>3.1579814144261777</c:v>
                </c:pt>
                <c:pt idx="155">
                  <c:v>3.1773544265491078</c:v>
                </c:pt>
                <c:pt idx="156">
                  <c:v>3.1999655796853026</c:v>
                </c:pt>
                <c:pt idx="157">
                  <c:v>3.2979943708427735</c:v>
                </c:pt>
                <c:pt idx="158">
                  <c:v>3.3692031488316823</c:v>
                </c:pt>
                <c:pt idx="159">
                  <c:v>3.0988144730780287</c:v>
                </c:pt>
                <c:pt idx="160">
                  <c:v>3.1488433642305669</c:v>
                </c:pt>
                <c:pt idx="161">
                  <c:v>3.0950371448047003</c:v>
                </c:pt>
                <c:pt idx="162">
                  <c:v>2.9532444119600463</c:v>
                </c:pt>
                <c:pt idx="163">
                  <c:v>3.3113737594160138</c:v>
                </c:pt>
                <c:pt idx="164">
                  <c:v>3.0758376947890547</c:v>
                </c:pt>
                <c:pt idx="165">
                  <c:v>2.6495030645394424</c:v>
                </c:pt>
                <c:pt idx="166">
                  <c:v>2.8638823753964533</c:v>
                </c:pt>
                <c:pt idx="167">
                  <c:v>2.9344012134618525</c:v>
                </c:pt>
                <c:pt idx="168">
                  <c:v>2.888278805248131</c:v>
                </c:pt>
                <c:pt idx="169">
                  <c:v>3.0438132088601324</c:v>
                </c:pt>
                <c:pt idx="170">
                  <c:v>2.9781495316935369</c:v>
                </c:pt>
                <c:pt idx="171">
                  <c:v>3.0402946066229442</c:v>
                </c:pt>
                <c:pt idx="172">
                  <c:v>3.0752982701521647</c:v>
                </c:pt>
                <c:pt idx="173">
                  <c:v>3.0926106460050886</c:v>
                </c:pt>
                <c:pt idx="174">
                  <c:v>3.0831458604021713</c:v>
                </c:pt>
                <c:pt idx="175">
                  <c:v>3.0972655557653241</c:v>
                </c:pt>
                <c:pt idx="176">
                  <c:v>3.1089348607892684</c:v>
                </c:pt>
                <c:pt idx="177">
                  <c:v>3.0912620950167251</c:v>
                </c:pt>
                <c:pt idx="178">
                  <c:v>2.9221873291682967</c:v>
                </c:pt>
                <c:pt idx="179">
                  <c:v>3.058416895248131</c:v>
                </c:pt>
                <c:pt idx="180">
                  <c:v>3.2244075008861355</c:v>
                </c:pt>
                <c:pt idx="181">
                  <c:v>2.7985282158673774</c:v>
                </c:pt>
                <c:pt idx="182">
                  <c:v>2.6023099797066189</c:v>
                </c:pt>
                <c:pt idx="183">
                  <c:v>2.8877072109410262</c:v>
                </c:pt>
                <c:pt idx="184">
                  <c:v>3.1789059856870692</c:v>
                </c:pt>
                <c:pt idx="185">
                  <c:v>3.351311899395272</c:v>
                </c:pt>
                <c:pt idx="186">
                  <c:v>3.0298450232289649</c:v>
                </c:pt>
                <c:pt idx="187">
                  <c:v>2.865448663515505</c:v>
                </c:pt>
                <c:pt idx="188">
                  <c:v>2.7402103616060947</c:v>
                </c:pt>
                <c:pt idx="189">
                  <c:v>2.6690932031582748</c:v>
                </c:pt>
                <c:pt idx="190">
                  <c:v>2.5334462182199555</c:v>
                </c:pt>
                <c:pt idx="191">
                  <c:v>2.476335761058289</c:v>
                </c:pt>
                <c:pt idx="192">
                  <c:v>2.3849226090156206</c:v>
                </c:pt>
                <c:pt idx="193">
                  <c:v>2.3283401454269637</c:v>
                </c:pt>
                <c:pt idx="194">
                  <c:v>2.3444293004775982</c:v>
                </c:pt>
                <c:pt idx="195">
                  <c:v>2.4278594721991822</c:v>
                </c:pt>
                <c:pt idx="196">
                  <c:v>2.4335719350877421</c:v>
                </c:pt>
                <c:pt idx="197">
                  <c:v>2.4868843295140182</c:v>
                </c:pt>
                <c:pt idx="198">
                  <c:v>2.6456858052660119</c:v>
                </c:pt>
                <c:pt idx="199">
                  <c:v>2.887473287381646</c:v>
                </c:pt>
                <c:pt idx="200">
                  <c:v>2.9723139067875319</c:v>
                </c:pt>
                <c:pt idx="201">
                  <c:v>2.5636637693122517</c:v>
                </c:pt>
                <c:pt idx="202">
                  <c:v>2.4684023280003773</c:v>
                </c:pt>
                <c:pt idx="203">
                  <c:v>2.4866265952292887</c:v>
                </c:pt>
                <c:pt idx="204">
                  <c:v>2.6024319506119715</c:v>
                </c:pt>
                <c:pt idx="205">
                  <c:v>2.5520090917215885</c:v>
                </c:pt>
                <c:pt idx="206">
                  <c:v>2.4588588320464235</c:v>
                </c:pt>
                <c:pt idx="207">
                  <c:v>2.3190565163391792</c:v>
                </c:pt>
                <c:pt idx="208">
                  <c:v>2.4361152888415045</c:v>
                </c:pt>
                <c:pt idx="209">
                  <c:v>2.7105157445634758</c:v>
                </c:pt>
                <c:pt idx="210">
                  <c:v>2.7256173708732065</c:v>
                </c:pt>
                <c:pt idx="211">
                  <c:v>2.6213732844128095</c:v>
                </c:pt>
                <c:pt idx="212">
                  <c:v>2.6740492042082602</c:v>
                </c:pt>
                <c:pt idx="213">
                  <c:v>2.5792387357521758</c:v>
                </c:pt>
                <c:pt idx="214">
                  <c:v>2.608424704608566</c:v>
                </c:pt>
                <c:pt idx="215">
                  <c:v>2.626568269139518</c:v>
                </c:pt>
                <c:pt idx="216">
                  <c:v>2.7953688991557777</c:v>
                </c:pt>
                <c:pt idx="217">
                  <c:v>2.7474727691944003</c:v>
                </c:pt>
                <c:pt idx="218">
                  <c:v>2.66476696771063</c:v>
                </c:pt>
                <c:pt idx="219">
                  <c:v>2.805044850423144</c:v>
                </c:pt>
                <c:pt idx="220">
                  <c:v>2.9366282385111941</c:v>
                </c:pt>
                <c:pt idx="221">
                  <c:v>2.3763244849521405</c:v>
                </c:pt>
                <c:pt idx="222">
                  <c:v>1.9780645211445054</c:v>
                </c:pt>
                <c:pt idx="223">
                  <c:v>2.0096591741097658</c:v>
                </c:pt>
                <c:pt idx="224">
                  <c:v>2.3913024694689233</c:v>
                </c:pt>
                <c:pt idx="225">
                  <c:v>2.4199253075461651</c:v>
                </c:pt>
                <c:pt idx="226">
                  <c:v>2.0915794392502085</c:v>
                </c:pt>
                <c:pt idx="227">
                  <c:v>2.2211055222648968</c:v>
                </c:pt>
                <c:pt idx="228">
                  <c:v>2.6465527234528525</c:v>
                </c:pt>
                <c:pt idx="229">
                  <c:v>2.8437417909073335</c:v>
                </c:pt>
                <c:pt idx="230">
                  <c:v>2.3216946051434877</c:v>
                </c:pt>
                <c:pt idx="231">
                  <c:v>1.9687728113678422</c:v>
                </c:pt>
                <c:pt idx="232">
                  <c:v>1.7092657158623796</c:v>
                </c:pt>
                <c:pt idx="233">
                  <c:v>1.8074376686429312</c:v>
                </c:pt>
                <c:pt idx="234">
                  <c:v>2.0661442835251336</c:v>
                </c:pt>
                <c:pt idx="235">
                  <c:v>2.5087024523253212</c:v>
                </c:pt>
                <c:pt idx="236">
                  <c:v>2.6421531363181088</c:v>
                </c:pt>
                <c:pt idx="237">
                  <c:v>2.7286767109052987</c:v>
                </c:pt>
                <c:pt idx="238">
                  <c:v>2.750889963387749</c:v>
                </c:pt>
                <c:pt idx="239">
                  <c:v>2.7257754973846735</c:v>
                </c:pt>
                <c:pt idx="240">
                  <c:v>2.6987337913747322</c:v>
                </c:pt>
                <c:pt idx="241">
                  <c:v>2.7676564445610814</c:v>
                </c:pt>
                <c:pt idx="242">
                  <c:v>2.830252573859358</c:v>
                </c:pt>
                <c:pt idx="243">
                  <c:v>2.8292156667255739</c:v>
                </c:pt>
                <c:pt idx="244">
                  <c:v>2.8302886278061137</c:v>
                </c:pt>
                <c:pt idx="245">
                  <c:v>2.8566789169664051</c:v>
                </c:pt>
                <c:pt idx="246">
                  <c:v>2.9343981572799933</c:v>
                </c:pt>
                <c:pt idx="247">
                  <c:v>2.9016328197860957</c:v>
                </c:pt>
                <c:pt idx="248">
                  <c:v>2.8897970388299021</c:v>
                </c:pt>
                <c:pt idx="249">
                  <c:v>2.8167022898303382</c:v>
                </c:pt>
                <c:pt idx="250">
                  <c:v>2.8137757062776645</c:v>
                </c:pt>
                <c:pt idx="251">
                  <c:v>2.93354718148723</c:v>
                </c:pt>
                <c:pt idx="252">
                  <c:v>2.8914659192486045</c:v>
                </c:pt>
                <c:pt idx="253">
                  <c:v>2.7442253587437913</c:v>
                </c:pt>
                <c:pt idx="254">
                  <c:v>2.6352727724795071</c:v>
                </c:pt>
                <c:pt idx="255">
                  <c:v>2.8619251330899504</c:v>
                </c:pt>
                <c:pt idx="256">
                  <c:v>2.8185622271747879</c:v>
                </c:pt>
                <c:pt idx="257">
                  <c:v>2.7553361751066316</c:v>
                </c:pt>
                <c:pt idx="258">
                  <c:v>2.8037351246359354</c:v>
                </c:pt>
                <c:pt idx="259">
                  <c:v>2.8123667086773696</c:v>
                </c:pt>
                <c:pt idx="260">
                  <c:v>2.8133299350884089</c:v>
                </c:pt>
                <c:pt idx="261">
                  <c:v>2.8247912984003793</c:v>
                </c:pt>
                <c:pt idx="262">
                  <c:v>2.8461474164126273</c:v>
                </c:pt>
                <c:pt idx="263">
                  <c:v>2.8562809083495901</c:v>
                </c:pt>
                <c:pt idx="264">
                  <c:v>2.8425232979528801</c:v>
                </c:pt>
                <c:pt idx="265">
                  <c:v>2.8378853283953083</c:v>
                </c:pt>
                <c:pt idx="266">
                  <c:v>2.8477828927055153</c:v>
                </c:pt>
                <c:pt idx="267">
                  <c:v>2.8499619590935037</c:v>
                </c:pt>
                <c:pt idx="268">
                  <c:v>2.8615518039007881</c:v>
                </c:pt>
                <c:pt idx="269">
                  <c:v>2.852575149678465</c:v>
                </c:pt>
                <c:pt idx="270">
                  <c:v>2.8367077782406835</c:v>
                </c:pt>
                <c:pt idx="271">
                  <c:v>2.8410994317590119</c:v>
                </c:pt>
                <c:pt idx="272">
                  <c:v>2.8862872659718271</c:v>
                </c:pt>
                <c:pt idx="273">
                  <c:v>2.7992927750549033</c:v>
                </c:pt>
                <c:pt idx="274">
                  <c:v>2.8138758435762261</c:v>
                </c:pt>
                <c:pt idx="275">
                  <c:v>2.8369538769472844</c:v>
                </c:pt>
                <c:pt idx="276">
                  <c:v>2.8277701002561169</c:v>
                </c:pt>
                <c:pt idx="277">
                  <c:v>2.8187234095760672</c:v>
                </c:pt>
                <c:pt idx="278">
                  <c:v>2.818862646804698</c:v>
                </c:pt>
                <c:pt idx="279">
                  <c:v>2.7954050341408001</c:v>
                </c:pt>
                <c:pt idx="280">
                  <c:v>2.7489478875876583</c:v>
                </c:pt>
                <c:pt idx="281">
                  <c:v>2.756592113713022</c:v>
                </c:pt>
                <c:pt idx="282">
                  <c:v>2.7623284673553834</c:v>
                </c:pt>
                <c:pt idx="283">
                  <c:v>2.7544767898108526</c:v>
                </c:pt>
                <c:pt idx="284">
                  <c:v>2.7736659255960214</c:v>
                </c:pt>
                <c:pt idx="285">
                  <c:v>2.7692335243546924</c:v>
                </c:pt>
                <c:pt idx="286">
                  <c:v>2.7763474001565633</c:v>
                </c:pt>
                <c:pt idx="287">
                  <c:v>2.7581004989024582</c:v>
                </c:pt>
                <c:pt idx="288">
                  <c:v>2.7323539952662066</c:v>
                </c:pt>
                <c:pt idx="289">
                  <c:v>2.7464230390614821</c:v>
                </c:pt>
                <c:pt idx="290">
                  <c:v>2.7403223540467572</c:v>
                </c:pt>
                <c:pt idx="291">
                  <c:v>2.7603744761873088</c:v>
                </c:pt>
                <c:pt idx="292">
                  <c:v>2.7395466673936606</c:v>
                </c:pt>
                <c:pt idx="293">
                  <c:v>2.7117180582258067</c:v>
                </c:pt>
                <c:pt idx="294">
                  <c:v>2.6715133519218943</c:v>
                </c:pt>
                <c:pt idx="295">
                  <c:v>2.6938503262659981</c:v>
                </c:pt>
                <c:pt idx="296">
                  <c:v>2.6885228314406651</c:v>
                </c:pt>
                <c:pt idx="297">
                  <c:v>2.7120269379729152</c:v>
                </c:pt>
                <c:pt idx="298">
                  <c:v>2.830358897260941</c:v>
                </c:pt>
                <c:pt idx="299">
                  <c:v>2.7206660909358589</c:v>
                </c:pt>
                <c:pt idx="300">
                  <c:v>2.6273778305877764</c:v>
                </c:pt>
                <c:pt idx="301">
                  <c:v>2.6910137536361036</c:v>
                </c:pt>
                <c:pt idx="302">
                  <c:v>2.7114620943660239</c:v>
                </c:pt>
                <c:pt idx="303">
                  <c:v>2.7309063790874175</c:v>
                </c:pt>
                <c:pt idx="304">
                  <c:v>2.7588191629489751</c:v>
                </c:pt>
                <c:pt idx="305">
                  <c:v>2.650089254013877</c:v>
                </c:pt>
                <c:pt idx="306">
                  <c:v>2.725938899346255</c:v>
                </c:pt>
                <c:pt idx="307">
                  <c:v>2.601662038839978</c:v>
                </c:pt>
                <c:pt idx="308">
                  <c:v>2.7203296264157339</c:v>
                </c:pt>
                <c:pt idx="309">
                  <c:v>2.8829781144250499</c:v>
                </c:pt>
                <c:pt idx="310">
                  <c:v>2.6097859949975573</c:v>
                </c:pt>
                <c:pt idx="311">
                  <c:v>2.536377597485667</c:v>
                </c:pt>
                <c:pt idx="312">
                  <c:v>2.537254224481384</c:v>
                </c:pt>
                <c:pt idx="313">
                  <c:v>2.4277831977023157</c:v>
                </c:pt>
                <c:pt idx="314">
                  <c:v>2.6628273876998216</c:v>
                </c:pt>
                <c:pt idx="315">
                  <c:v>2.635223437637459</c:v>
                </c:pt>
                <c:pt idx="316">
                  <c:v>2.5704674977112125</c:v>
                </c:pt>
                <c:pt idx="317">
                  <c:v>2.8228569629154365</c:v>
                </c:pt>
                <c:pt idx="318">
                  <c:v>2.7404026988590999</c:v>
                </c:pt>
                <c:pt idx="319">
                  <c:v>2.6724916025294529</c:v>
                </c:pt>
                <c:pt idx="320">
                  <c:v>2.5402525096445832</c:v>
                </c:pt>
                <c:pt idx="321">
                  <c:v>2.5146751603721511</c:v>
                </c:pt>
                <c:pt idx="322">
                  <c:v>2.7450559716949399</c:v>
                </c:pt>
                <c:pt idx="323">
                  <c:v>2.644624144271948</c:v>
                </c:pt>
                <c:pt idx="324">
                  <c:v>2.7012864880781153</c:v>
                </c:pt>
                <c:pt idx="325">
                  <c:v>2.6709113504876036</c:v>
                </c:pt>
                <c:pt idx="326">
                  <c:v>2.7101619153819674</c:v>
                </c:pt>
                <c:pt idx="327">
                  <c:v>2.6864047361456724</c:v>
                </c:pt>
                <c:pt idx="328">
                  <c:v>2.6974354893407693</c:v>
                </c:pt>
                <c:pt idx="329">
                  <c:v>2.7045672469360129</c:v>
                </c:pt>
                <c:pt idx="330">
                  <c:v>2.7385700024374686</c:v>
                </c:pt>
                <c:pt idx="331">
                  <c:v>2.7608843500814193</c:v>
                </c:pt>
                <c:pt idx="332">
                  <c:v>2.7660853841168609</c:v>
                </c:pt>
                <c:pt idx="333">
                  <c:v>2.7953216756635841</c:v>
                </c:pt>
                <c:pt idx="334">
                  <c:v>2.7815683897191241</c:v>
                </c:pt>
                <c:pt idx="335">
                  <c:v>2.733172933566463</c:v>
                </c:pt>
                <c:pt idx="336">
                  <c:v>2.7595406437809338</c:v>
                </c:pt>
                <c:pt idx="337">
                  <c:v>2.7801749799675521</c:v>
                </c:pt>
                <c:pt idx="338">
                  <c:v>2.8106763132552479</c:v>
                </c:pt>
                <c:pt idx="339">
                  <c:v>2.8118216967391048</c:v>
                </c:pt>
                <c:pt idx="340">
                  <c:v>2.881974729233209</c:v>
                </c:pt>
                <c:pt idx="341">
                  <c:v>2.7986579708894093</c:v>
                </c:pt>
                <c:pt idx="342">
                  <c:v>2.7103320336303049</c:v>
                </c:pt>
                <c:pt idx="343">
                  <c:v>2.6609498114889774</c:v>
                </c:pt>
                <c:pt idx="344">
                  <c:v>2.7027058590366106</c:v>
                </c:pt>
                <c:pt idx="345">
                  <c:v>2.7100124318609824</c:v>
                </c:pt>
                <c:pt idx="346">
                  <c:v>2.6840489163638228</c:v>
                </c:pt>
                <c:pt idx="347">
                  <c:v>2.7592819279104193</c:v>
                </c:pt>
                <c:pt idx="348">
                  <c:v>2.7767855975721112</c:v>
                </c:pt>
                <c:pt idx="349">
                  <c:v>2.7770759617500658</c:v>
                </c:pt>
                <c:pt idx="350">
                  <c:v>2.7510676119619295</c:v>
                </c:pt>
                <c:pt idx="351">
                  <c:v>2.7651801439646677</c:v>
                </c:pt>
                <c:pt idx="352">
                  <c:v>2.7470822547627272</c:v>
                </c:pt>
                <c:pt idx="353">
                  <c:v>2.7645921895947616</c:v>
                </c:pt>
                <c:pt idx="354">
                  <c:v>2.7497979347272823</c:v>
                </c:pt>
                <c:pt idx="355">
                  <c:v>2.7521692589462488</c:v>
                </c:pt>
                <c:pt idx="356">
                  <c:v>2.7818133891789851</c:v>
                </c:pt>
                <c:pt idx="357">
                  <c:v>2.768948214193939</c:v>
                </c:pt>
                <c:pt idx="358">
                  <c:v>2.7680980975909222</c:v>
                </c:pt>
                <c:pt idx="359">
                  <c:v>2.7760249605148015</c:v>
                </c:pt>
                <c:pt idx="360">
                  <c:v>2.7900055394120882</c:v>
                </c:pt>
                <c:pt idx="361">
                  <c:v>2.7698331665790894</c:v>
                </c:pt>
                <c:pt idx="362">
                  <c:v>2.765232395131386</c:v>
                </c:pt>
                <c:pt idx="363">
                  <c:v>2.7179604605426171</c:v>
                </c:pt>
                <c:pt idx="364">
                  <c:v>2.742029355319191</c:v>
                </c:pt>
                <c:pt idx="365">
                  <c:v>2.7048407710730151</c:v>
                </c:pt>
                <c:pt idx="366">
                  <c:v>2.7566530708406867</c:v>
                </c:pt>
                <c:pt idx="367">
                  <c:v>2.5770017217322989</c:v>
                </c:pt>
                <c:pt idx="368">
                  <c:v>2.7324794910162673</c:v>
                </c:pt>
                <c:pt idx="369">
                  <c:v>2.7438301052761953</c:v>
                </c:pt>
                <c:pt idx="370">
                  <c:v>2.740167134248269</c:v>
                </c:pt>
                <c:pt idx="371">
                  <c:v>2.7383364751180759</c:v>
                </c:pt>
                <c:pt idx="372">
                  <c:v>2.7275648349536126</c:v>
                </c:pt>
                <c:pt idx="373">
                  <c:v>2.7124574366513019</c:v>
                </c:pt>
                <c:pt idx="374">
                  <c:v>2.7222186587620709</c:v>
                </c:pt>
                <c:pt idx="375">
                  <c:v>2.7569038749722394</c:v>
                </c:pt>
                <c:pt idx="376">
                  <c:v>2.7785607688493066</c:v>
                </c:pt>
                <c:pt idx="377">
                  <c:v>2.793533480121337</c:v>
                </c:pt>
                <c:pt idx="378">
                  <c:v>2.7993083484884527</c:v>
                </c:pt>
                <c:pt idx="379">
                  <c:v>2.7888931242621804</c:v>
                </c:pt>
                <c:pt idx="380">
                  <c:v>2.7870508818100252</c:v>
                </c:pt>
                <c:pt idx="381">
                  <c:v>2.7583808445825224</c:v>
                </c:pt>
                <c:pt idx="382">
                  <c:v>2.7713345634374056</c:v>
                </c:pt>
                <c:pt idx="383">
                  <c:v>2.7961025497176535</c:v>
                </c:pt>
                <c:pt idx="384">
                  <c:v>2.7890478655421753</c:v>
                </c:pt>
                <c:pt idx="385">
                  <c:v>2.8115557220321263</c:v>
                </c:pt>
                <c:pt idx="386">
                  <c:v>2.7475880765254974</c:v>
                </c:pt>
                <c:pt idx="387">
                  <c:v>2.5956338096097746</c:v>
                </c:pt>
                <c:pt idx="388">
                  <c:v>2.7198881494126081</c:v>
                </c:pt>
                <c:pt idx="389">
                  <c:v>2.696355750740822</c:v>
                </c:pt>
                <c:pt idx="390">
                  <c:v>2.7321110096118142</c:v>
                </c:pt>
                <c:pt idx="391">
                  <c:v>2.7537814736169612</c:v>
                </c:pt>
                <c:pt idx="392">
                  <c:v>2.7671552711015726</c:v>
                </c:pt>
                <c:pt idx="393">
                  <c:v>2.7558706203656835</c:v>
                </c:pt>
                <c:pt idx="394">
                  <c:v>2.8008698232027442</c:v>
                </c:pt>
                <c:pt idx="395">
                  <c:v>2.8313049879030707</c:v>
                </c:pt>
                <c:pt idx="396">
                  <c:v>2.6950458312634837</c:v>
                </c:pt>
                <c:pt idx="397">
                  <c:v>2.7640300809059939</c:v>
                </c:pt>
                <c:pt idx="398">
                  <c:v>2.7357888148896903</c:v>
                </c:pt>
                <c:pt idx="399">
                  <c:v>2.7175001746205174</c:v>
                </c:pt>
                <c:pt idx="400">
                  <c:v>2.799941521043444</c:v>
                </c:pt>
                <c:pt idx="401">
                  <c:v>2.6617126400467281</c:v>
                </c:pt>
                <c:pt idx="402">
                  <c:v>2.7763486846462566</c:v>
                </c:pt>
                <c:pt idx="403">
                  <c:v>2.7041367344521068</c:v>
                </c:pt>
                <c:pt idx="404">
                  <c:v>2.7305405968322538</c:v>
                </c:pt>
                <c:pt idx="405">
                  <c:v>2.7498059419971312</c:v>
                </c:pt>
                <c:pt idx="406">
                  <c:v>2.7530942631970765</c:v>
                </c:pt>
                <c:pt idx="407">
                  <c:v>2.7685520954814575</c:v>
                </c:pt>
                <c:pt idx="408">
                  <c:v>2.7951861164222249</c:v>
                </c:pt>
                <c:pt idx="409">
                  <c:v>2.7517020211044887</c:v>
                </c:pt>
                <c:pt idx="410">
                  <c:v>2.7742529711393731</c:v>
                </c:pt>
                <c:pt idx="411">
                  <c:v>2.7701507044273823</c:v>
                </c:pt>
                <c:pt idx="412">
                  <c:v>2.7558722278865231</c:v>
                </c:pt>
                <c:pt idx="413">
                  <c:v>2.7542151870856841</c:v>
                </c:pt>
                <c:pt idx="414">
                  <c:v>2.7661950597473672</c:v>
                </c:pt>
                <c:pt idx="415">
                  <c:v>2.7582750402897132</c:v>
                </c:pt>
                <c:pt idx="416">
                  <c:v>2.7647256025004299</c:v>
                </c:pt>
                <c:pt idx="417">
                  <c:v>2.7599824140625309</c:v>
                </c:pt>
                <c:pt idx="418">
                  <c:v>2.7719684195055612</c:v>
                </c:pt>
                <c:pt idx="419">
                  <c:v>2.7716846838089588</c:v>
                </c:pt>
                <c:pt idx="420">
                  <c:v>2.7518836959377295</c:v>
                </c:pt>
                <c:pt idx="421">
                  <c:v>2.7606200221823873</c:v>
                </c:pt>
                <c:pt idx="422">
                  <c:v>2.7598845065622579</c:v>
                </c:pt>
                <c:pt idx="423">
                  <c:v>2.7602935746866506</c:v>
                </c:pt>
                <c:pt idx="424">
                  <c:v>2.7720021965049648</c:v>
                </c:pt>
                <c:pt idx="425">
                  <c:v>2.7680481476715868</c:v>
                </c:pt>
                <c:pt idx="426">
                  <c:v>2.7321293322153051</c:v>
                </c:pt>
                <c:pt idx="427">
                  <c:v>2.728056362020669</c:v>
                </c:pt>
                <c:pt idx="428">
                  <c:v>2.754032616189805</c:v>
                </c:pt>
                <c:pt idx="429">
                  <c:v>2.7776117176533144</c:v>
                </c:pt>
                <c:pt idx="430">
                  <c:v>2.7796385782438007</c:v>
                </c:pt>
                <c:pt idx="431">
                  <c:v>2.785104771426095</c:v>
                </c:pt>
                <c:pt idx="432">
                  <c:v>2.9006304261722375</c:v>
                </c:pt>
                <c:pt idx="433">
                  <c:v>2.5591543076835244</c:v>
                </c:pt>
                <c:pt idx="434">
                  <c:v>2.2179487798937298</c:v>
                </c:pt>
                <c:pt idx="435">
                  <c:v>2.4058629378752783</c:v>
                </c:pt>
                <c:pt idx="436">
                  <c:v>2.3308581385205578</c:v>
                </c:pt>
                <c:pt idx="437">
                  <c:v>2.1471633217653125</c:v>
                </c:pt>
                <c:pt idx="438">
                  <c:v>2.0343749729036391</c:v>
                </c:pt>
                <c:pt idx="439">
                  <c:v>2.0667194016957042</c:v>
                </c:pt>
                <c:pt idx="440">
                  <c:v>2.055453443003965</c:v>
                </c:pt>
                <c:pt idx="441">
                  <c:v>2.1808271312146452</c:v>
                </c:pt>
                <c:pt idx="442">
                  <c:v>2.4147909223308059</c:v>
                </c:pt>
                <c:pt idx="443">
                  <c:v>2.3118871334268252</c:v>
                </c:pt>
                <c:pt idx="444">
                  <c:v>2.2575990242762396</c:v>
                </c:pt>
                <c:pt idx="445">
                  <c:v>2.4186613346385712</c:v>
                </c:pt>
                <c:pt idx="446">
                  <c:v>2.3730437563402527</c:v>
                </c:pt>
                <c:pt idx="447">
                  <c:v>2.3525048996799724</c:v>
                </c:pt>
                <c:pt idx="448">
                  <c:v>2.3797575750906819</c:v>
                </c:pt>
                <c:pt idx="449">
                  <c:v>2.2598583632880676</c:v>
                </c:pt>
                <c:pt idx="450">
                  <c:v>2.1136650880637191</c:v>
                </c:pt>
                <c:pt idx="451">
                  <c:v>2.3980921356611558</c:v>
                </c:pt>
                <c:pt idx="452">
                  <c:v>2.7252306180446739</c:v>
                </c:pt>
                <c:pt idx="453">
                  <c:v>2.8387011790120789</c:v>
                </c:pt>
                <c:pt idx="454">
                  <c:v>2.7061856730609009</c:v>
                </c:pt>
                <c:pt idx="455">
                  <c:v>2.7465666767476895</c:v>
                </c:pt>
                <c:pt idx="456">
                  <c:v>2.7502636702929752</c:v>
                </c:pt>
                <c:pt idx="457">
                  <c:v>2.6964948344258501</c:v>
                </c:pt>
                <c:pt idx="458">
                  <c:v>2.6804965747225706</c:v>
                </c:pt>
                <c:pt idx="459">
                  <c:v>2.6779189659482472</c:v>
                </c:pt>
                <c:pt idx="460">
                  <c:v>2.7376738934066704</c:v>
                </c:pt>
                <c:pt idx="461">
                  <c:v>2.6597543660721943</c:v>
                </c:pt>
                <c:pt idx="462">
                  <c:v>2.6455795876670045</c:v>
                </c:pt>
                <c:pt idx="463">
                  <c:v>2.7317792236944745</c:v>
                </c:pt>
                <c:pt idx="464">
                  <c:v>2.7169253314802329</c:v>
                </c:pt>
                <c:pt idx="465">
                  <c:v>2.6540187713038565</c:v>
                </c:pt>
                <c:pt idx="466">
                  <c:v>2.7497785689573182</c:v>
                </c:pt>
                <c:pt idx="467">
                  <c:v>2.7234888275917202</c:v>
                </c:pt>
                <c:pt idx="468">
                  <c:v>2.7624467051403343</c:v>
                </c:pt>
                <c:pt idx="469">
                  <c:v>2.7270107312355734</c:v>
                </c:pt>
                <c:pt idx="470">
                  <c:v>2.7247100274144715</c:v>
                </c:pt>
                <c:pt idx="471">
                  <c:v>2.7404587907420992</c:v>
                </c:pt>
                <c:pt idx="472">
                  <c:v>2.7522203356480093</c:v>
                </c:pt>
                <c:pt idx="473">
                  <c:v>2.6618162496202822</c:v>
                </c:pt>
                <c:pt idx="474">
                  <c:v>2.7173059129409269</c:v>
                </c:pt>
                <c:pt idx="475">
                  <c:v>2.6307930154522245</c:v>
                </c:pt>
                <c:pt idx="476">
                  <c:v>2.6401339683478424</c:v>
                </c:pt>
                <c:pt idx="477">
                  <c:v>2.7094185272347322</c:v>
                </c:pt>
                <c:pt idx="478">
                  <c:v>2.7342149205215422</c:v>
                </c:pt>
              </c:numCache>
            </c:numRef>
          </c:xVal>
          <c:yVal>
            <c:numRef>
              <c:f>'061C'!$J$13:$J$811</c:f>
              <c:numCache>
                <c:formatCode>0.0</c:formatCode>
                <c:ptCount val="799"/>
                <c:pt idx="0">
                  <c:v>0.5</c:v>
                </c:pt>
                <c:pt idx="1">
                  <c:v>0.33595800524934383</c:v>
                </c:pt>
                <c:pt idx="2">
                  <c:v>0.17191601049868765</c:v>
                </c:pt>
                <c:pt idx="3">
                  <c:v>7.8740157480315376E-3</c:v>
                </c:pt>
                <c:pt idx="4">
                  <c:v>-0.15616797900262469</c:v>
                </c:pt>
                <c:pt idx="5">
                  <c:v>-0.32020997375328075</c:v>
                </c:pt>
                <c:pt idx="6">
                  <c:v>-0.48425196850393692</c:v>
                </c:pt>
                <c:pt idx="7">
                  <c:v>-0.64829396325459299</c:v>
                </c:pt>
                <c:pt idx="8">
                  <c:v>-0.81233595800524938</c:v>
                </c:pt>
                <c:pt idx="9">
                  <c:v>-0.97637795275590555</c:v>
                </c:pt>
                <c:pt idx="10">
                  <c:v>-1.1404199475065615</c:v>
                </c:pt>
                <c:pt idx="11">
                  <c:v>-1.3044619422572179</c:v>
                </c:pt>
                <c:pt idx="12">
                  <c:v>-1.4685039370078738</c:v>
                </c:pt>
                <c:pt idx="13">
                  <c:v>-1.6325459317585302</c:v>
                </c:pt>
                <c:pt idx="14">
                  <c:v>-1.796587926509186</c:v>
                </c:pt>
                <c:pt idx="15">
                  <c:v>-1.9606299212598426</c:v>
                </c:pt>
                <c:pt idx="16">
                  <c:v>-2.1246719160104988</c:v>
                </c:pt>
                <c:pt idx="17">
                  <c:v>-2.2887139107611545</c:v>
                </c:pt>
                <c:pt idx="18">
                  <c:v>-2.4527559055118111</c:v>
                </c:pt>
                <c:pt idx="19">
                  <c:v>-2.6167979002624668</c:v>
                </c:pt>
                <c:pt idx="20">
                  <c:v>-2.780839895013123</c:v>
                </c:pt>
                <c:pt idx="21">
                  <c:v>-2.9448818897637796</c:v>
                </c:pt>
                <c:pt idx="22">
                  <c:v>-3.1089238845144358</c:v>
                </c:pt>
                <c:pt idx="23">
                  <c:v>-3.2729658792650915</c:v>
                </c:pt>
                <c:pt idx="24">
                  <c:v>-3.4370078740157477</c:v>
                </c:pt>
                <c:pt idx="25">
                  <c:v>-3.6010498687664043</c:v>
                </c:pt>
                <c:pt idx="26">
                  <c:v>-3.7650918635170605</c:v>
                </c:pt>
                <c:pt idx="27">
                  <c:v>-3.9291338582677167</c:v>
                </c:pt>
                <c:pt idx="28">
                  <c:v>-4.0931758530183719</c:v>
                </c:pt>
                <c:pt idx="29">
                  <c:v>-4.2572178477690281</c:v>
                </c:pt>
                <c:pt idx="30">
                  <c:v>-4.4212598425196852</c:v>
                </c:pt>
                <c:pt idx="31">
                  <c:v>-4.5853018372703414</c:v>
                </c:pt>
                <c:pt idx="32">
                  <c:v>-4.7493438320209975</c:v>
                </c:pt>
                <c:pt idx="33">
                  <c:v>-4.9133858267716528</c:v>
                </c:pt>
                <c:pt idx="34">
                  <c:v>-5.077427821522309</c:v>
                </c:pt>
                <c:pt idx="35">
                  <c:v>-5.2414698162729652</c:v>
                </c:pt>
                <c:pt idx="36">
                  <c:v>-5.4055118110236222</c:v>
                </c:pt>
                <c:pt idx="37">
                  <c:v>-5.5695538057742784</c:v>
                </c:pt>
                <c:pt idx="38">
                  <c:v>-5.7335958005249337</c:v>
                </c:pt>
                <c:pt idx="39">
                  <c:v>-5.8976377952755898</c:v>
                </c:pt>
                <c:pt idx="40">
                  <c:v>-6.061679790026246</c:v>
                </c:pt>
                <c:pt idx="41">
                  <c:v>-6.2257217847769022</c:v>
                </c:pt>
                <c:pt idx="42">
                  <c:v>-6.3897637795275593</c:v>
                </c:pt>
                <c:pt idx="43">
                  <c:v>-6.5538057742782145</c:v>
                </c:pt>
                <c:pt idx="44">
                  <c:v>-6.7178477690288716</c:v>
                </c:pt>
                <c:pt idx="45">
                  <c:v>-6.8818897637795269</c:v>
                </c:pt>
                <c:pt idx="46">
                  <c:v>-7.0459317585301831</c:v>
                </c:pt>
                <c:pt idx="47">
                  <c:v>-7.2099737532808401</c:v>
                </c:pt>
                <c:pt idx="48">
                  <c:v>-7.3740157480314954</c:v>
                </c:pt>
                <c:pt idx="49">
                  <c:v>-7.5380577427821525</c:v>
                </c:pt>
                <c:pt idx="50">
                  <c:v>-7.7020997375328086</c:v>
                </c:pt>
                <c:pt idx="51">
                  <c:v>-7.866141732283463</c:v>
                </c:pt>
                <c:pt idx="52">
                  <c:v>-8.030183727034121</c:v>
                </c:pt>
                <c:pt idx="53">
                  <c:v>-8.1942257217847754</c:v>
                </c:pt>
                <c:pt idx="54">
                  <c:v>-8.3582677165354333</c:v>
                </c:pt>
                <c:pt idx="55">
                  <c:v>-8.5223097112860895</c:v>
                </c:pt>
                <c:pt idx="56">
                  <c:v>-8.6863517060367439</c:v>
                </c:pt>
                <c:pt idx="57">
                  <c:v>-8.8503937007874018</c:v>
                </c:pt>
                <c:pt idx="58">
                  <c:v>-9.0144356955380562</c:v>
                </c:pt>
                <c:pt idx="59">
                  <c:v>-9.1784776902887142</c:v>
                </c:pt>
                <c:pt idx="60">
                  <c:v>-9.3425196850393704</c:v>
                </c:pt>
                <c:pt idx="61">
                  <c:v>-9.5065616797900248</c:v>
                </c:pt>
                <c:pt idx="62">
                  <c:v>-9.6706036745406827</c:v>
                </c:pt>
                <c:pt idx="63">
                  <c:v>-9.8346456692913371</c:v>
                </c:pt>
                <c:pt idx="64">
                  <c:v>-9.998687664041995</c:v>
                </c:pt>
                <c:pt idx="65">
                  <c:v>-10.162729658792651</c:v>
                </c:pt>
                <c:pt idx="66">
                  <c:v>-10.326771653543306</c:v>
                </c:pt>
                <c:pt idx="67">
                  <c:v>-10.490813648293964</c:v>
                </c:pt>
                <c:pt idx="68">
                  <c:v>-10.654855643044618</c:v>
                </c:pt>
                <c:pt idx="69">
                  <c:v>-10.818897637795276</c:v>
                </c:pt>
                <c:pt idx="70">
                  <c:v>-10.98293963254593</c:v>
                </c:pt>
                <c:pt idx="71">
                  <c:v>-11.146981627296586</c:v>
                </c:pt>
                <c:pt idx="72">
                  <c:v>-11.311023622047244</c:v>
                </c:pt>
                <c:pt idx="73">
                  <c:v>-11.475065616797899</c:v>
                </c:pt>
                <c:pt idx="74">
                  <c:v>-11.639107611548557</c:v>
                </c:pt>
                <c:pt idx="75">
                  <c:v>-11.803149606299211</c:v>
                </c:pt>
                <c:pt idx="76">
                  <c:v>-11.967191601049867</c:v>
                </c:pt>
                <c:pt idx="77">
                  <c:v>-12.131233595800525</c:v>
                </c:pt>
                <c:pt idx="78">
                  <c:v>-12.29527559055118</c:v>
                </c:pt>
                <c:pt idx="79">
                  <c:v>-12.459317585301838</c:v>
                </c:pt>
                <c:pt idx="80">
                  <c:v>-12.623359580052492</c:v>
                </c:pt>
                <c:pt idx="81">
                  <c:v>-12.787401574803148</c:v>
                </c:pt>
                <c:pt idx="82">
                  <c:v>-12.951443569553804</c:v>
                </c:pt>
                <c:pt idx="83">
                  <c:v>-13.115485564304462</c:v>
                </c:pt>
                <c:pt idx="84">
                  <c:v>-13.279527559055119</c:v>
                </c:pt>
                <c:pt idx="85">
                  <c:v>-13.443569553805773</c:v>
                </c:pt>
                <c:pt idx="86">
                  <c:v>-13.607611548556429</c:v>
                </c:pt>
                <c:pt idx="87">
                  <c:v>-13.771653543307085</c:v>
                </c:pt>
                <c:pt idx="88">
                  <c:v>-13.935695538057743</c:v>
                </c:pt>
                <c:pt idx="89">
                  <c:v>-14.099737532808399</c:v>
                </c:pt>
                <c:pt idx="90">
                  <c:v>-14.263779527559054</c:v>
                </c:pt>
                <c:pt idx="91">
                  <c:v>-14.42782152230971</c:v>
                </c:pt>
                <c:pt idx="92">
                  <c:v>-14.591863517060366</c:v>
                </c:pt>
                <c:pt idx="93">
                  <c:v>-14.755905511811024</c:v>
                </c:pt>
                <c:pt idx="94">
                  <c:v>-14.91994750656168</c:v>
                </c:pt>
                <c:pt idx="95">
                  <c:v>-15.083989501312335</c:v>
                </c:pt>
                <c:pt idx="96">
                  <c:v>-15.248031496062991</c:v>
                </c:pt>
                <c:pt idx="97">
                  <c:v>-15.412073490813647</c:v>
                </c:pt>
                <c:pt idx="98">
                  <c:v>-15.576115485564305</c:v>
                </c:pt>
                <c:pt idx="99">
                  <c:v>-15.740157480314959</c:v>
                </c:pt>
                <c:pt idx="100">
                  <c:v>-15.904199475065617</c:v>
                </c:pt>
                <c:pt idx="101">
                  <c:v>-16.068241469816272</c:v>
                </c:pt>
                <c:pt idx="102">
                  <c:v>-16.232283464566926</c:v>
                </c:pt>
                <c:pt idx="103">
                  <c:v>-16.396325459317584</c:v>
                </c:pt>
                <c:pt idx="104">
                  <c:v>-16.560367454068242</c:v>
                </c:pt>
                <c:pt idx="105">
                  <c:v>-16.724409448818896</c:v>
                </c:pt>
                <c:pt idx="106">
                  <c:v>-16.888451443569551</c:v>
                </c:pt>
                <c:pt idx="107">
                  <c:v>-17.052493438320209</c:v>
                </c:pt>
                <c:pt idx="108">
                  <c:v>-17.216535433070867</c:v>
                </c:pt>
                <c:pt idx="109">
                  <c:v>-17.380577427821521</c:v>
                </c:pt>
                <c:pt idx="110">
                  <c:v>-17.544619422572179</c:v>
                </c:pt>
                <c:pt idx="111">
                  <c:v>-17.708661417322833</c:v>
                </c:pt>
                <c:pt idx="112">
                  <c:v>-17.872703412073488</c:v>
                </c:pt>
                <c:pt idx="113">
                  <c:v>-18.036745406824146</c:v>
                </c:pt>
                <c:pt idx="114">
                  <c:v>-18.200787401574804</c:v>
                </c:pt>
                <c:pt idx="115">
                  <c:v>-18.364829396325458</c:v>
                </c:pt>
                <c:pt idx="116">
                  <c:v>-18.528871391076112</c:v>
                </c:pt>
                <c:pt idx="117">
                  <c:v>-18.69291338582677</c:v>
                </c:pt>
                <c:pt idx="118">
                  <c:v>-18.856955380577428</c:v>
                </c:pt>
                <c:pt idx="119">
                  <c:v>-19.020997375328083</c:v>
                </c:pt>
                <c:pt idx="120">
                  <c:v>-19.185039370078741</c:v>
                </c:pt>
                <c:pt idx="121">
                  <c:v>-19.349081364829395</c:v>
                </c:pt>
                <c:pt idx="122">
                  <c:v>-19.51312335958005</c:v>
                </c:pt>
                <c:pt idx="123">
                  <c:v>-19.677165354330707</c:v>
                </c:pt>
                <c:pt idx="124">
                  <c:v>-19.841207349081365</c:v>
                </c:pt>
                <c:pt idx="125">
                  <c:v>-20.00524934383202</c:v>
                </c:pt>
                <c:pt idx="126">
                  <c:v>-20.169291338582674</c:v>
                </c:pt>
                <c:pt idx="127">
                  <c:v>-20.333333333333332</c:v>
                </c:pt>
                <c:pt idx="128">
                  <c:v>-20.49737532808399</c:v>
                </c:pt>
                <c:pt idx="129">
                  <c:v>-20.661417322834644</c:v>
                </c:pt>
                <c:pt idx="130">
                  <c:v>-20.825459317585302</c:v>
                </c:pt>
                <c:pt idx="131">
                  <c:v>-20.989501312335957</c:v>
                </c:pt>
                <c:pt idx="132">
                  <c:v>-21.153543307086611</c:v>
                </c:pt>
                <c:pt idx="133">
                  <c:v>-21.317585301837269</c:v>
                </c:pt>
                <c:pt idx="134">
                  <c:v>-21.481627296587927</c:v>
                </c:pt>
                <c:pt idx="135">
                  <c:v>-21.645669291338582</c:v>
                </c:pt>
                <c:pt idx="136">
                  <c:v>-21.809711286089236</c:v>
                </c:pt>
                <c:pt idx="137">
                  <c:v>-21.973753280839894</c:v>
                </c:pt>
                <c:pt idx="138">
                  <c:v>-22.137795275590552</c:v>
                </c:pt>
                <c:pt idx="139">
                  <c:v>-22.301837270341206</c:v>
                </c:pt>
                <c:pt idx="140">
                  <c:v>-22.465879265091861</c:v>
                </c:pt>
                <c:pt idx="141">
                  <c:v>-22.629921259842519</c:v>
                </c:pt>
                <c:pt idx="142">
                  <c:v>-22.793963254593173</c:v>
                </c:pt>
                <c:pt idx="143">
                  <c:v>-22.958005249343831</c:v>
                </c:pt>
                <c:pt idx="144">
                  <c:v>-23.122047244094489</c:v>
                </c:pt>
                <c:pt idx="145">
                  <c:v>-23.286089238845143</c:v>
                </c:pt>
                <c:pt idx="146">
                  <c:v>-23.450131233595798</c:v>
                </c:pt>
                <c:pt idx="147">
                  <c:v>-23.614173228346456</c:v>
                </c:pt>
                <c:pt idx="148">
                  <c:v>-23.778215223097114</c:v>
                </c:pt>
                <c:pt idx="149">
                  <c:v>-23.942257217847768</c:v>
                </c:pt>
                <c:pt idx="150">
                  <c:v>-24.106299212598422</c:v>
                </c:pt>
                <c:pt idx="151">
                  <c:v>-24.27034120734908</c:v>
                </c:pt>
                <c:pt idx="152">
                  <c:v>-24.434383202099735</c:v>
                </c:pt>
                <c:pt idx="153">
                  <c:v>-24.598425196850393</c:v>
                </c:pt>
                <c:pt idx="154">
                  <c:v>-24.762467191601051</c:v>
                </c:pt>
                <c:pt idx="155">
                  <c:v>-24.926509186351705</c:v>
                </c:pt>
                <c:pt idx="156">
                  <c:v>-25.090551181102359</c:v>
                </c:pt>
                <c:pt idx="157">
                  <c:v>-25.254593175853017</c:v>
                </c:pt>
                <c:pt idx="158">
                  <c:v>-25.418635170603675</c:v>
                </c:pt>
                <c:pt idx="159">
                  <c:v>-25.58267716535433</c:v>
                </c:pt>
                <c:pt idx="160">
                  <c:v>-25.746719160104984</c:v>
                </c:pt>
                <c:pt idx="161">
                  <c:v>-25.943569553805773</c:v>
                </c:pt>
                <c:pt idx="162">
                  <c:v>-26.074803149606296</c:v>
                </c:pt>
                <c:pt idx="163">
                  <c:v>-26.238845144356954</c:v>
                </c:pt>
                <c:pt idx="164">
                  <c:v>-26.402887139107609</c:v>
                </c:pt>
                <c:pt idx="165">
                  <c:v>-26.566929133858267</c:v>
                </c:pt>
                <c:pt idx="166">
                  <c:v>-26.730971128608925</c:v>
                </c:pt>
                <c:pt idx="167">
                  <c:v>-26.895013123359579</c:v>
                </c:pt>
                <c:pt idx="168">
                  <c:v>-27.059055118110237</c:v>
                </c:pt>
                <c:pt idx="169">
                  <c:v>-27.223097112860888</c:v>
                </c:pt>
                <c:pt idx="170">
                  <c:v>-27.387139107611546</c:v>
                </c:pt>
                <c:pt idx="171">
                  <c:v>-27.551181102362207</c:v>
                </c:pt>
                <c:pt idx="172">
                  <c:v>-27.715223097112858</c:v>
                </c:pt>
                <c:pt idx="173">
                  <c:v>-27.879265091863516</c:v>
                </c:pt>
                <c:pt idx="174">
                  <c:v>-28.04330708661417</c:v>
                </c:pt>
                <c:pt idx="175">
                  <c:v>-28.207349081364828</c:v>
                </c:pt>
                <c:pt idx="176">
                  <c:v>-28.371391076115486</c:v>
                </c:pt>
                <c:pt idx="177">
                  <c:v>-28.535433070866141</c:v>
                </c:pt>
                <c:pt idx="178">
                  <c:v>-28.699475065616799</c:v>
                </c:pt>
                <c:pt idx="179">
                  <c:v>-28.86351706036745</c:v>
                </c:pt>
                <c:pt idx="180">
                  <c:v>-29.027559055118108</c:v>
                </c:pt>
                <c:pt idx="181">
                  <c:v>-29.191601049868765</c:v>
                </c:pt>
                <c:pt idx="182">
                  <c:v>-29.35564304461942</c:v>
                </c:pt>
                <c:pt idx="183">
                  <c:v>-29.519685039370078</c:v>
                </c:pt>
                <c:pt idx="184">
                  <c:v>-29.683727034120732</c:v>
                </c:pt>
                <c:pt idx="185">
                  <c:v>-29.84776902887139</c:v>
                </c:pt>
                <c:pt idx="186">
                  <c:v>-30.011811023622048</c:v>
                </c:pt>
                <c:pt idx="187">
                  <c:v>-30.175853018372699</c:v>
                </c:pt>
                <c:pt idx="188">
                  <c:v>-30.33989501312336</c:v>
                </c:pt>
                <c:pt idx="189">
                  <c:v>-30.503937007874011</c:v>
                </c:pt>
                <c:pt idx="190">
                  <c:v>-30.667979002624669</c:v>
                </c:pt>
                <c:pt idx="191">
                  <c:v>-30.832020997375327</c:v>
                </c:pt>
                <c:pt idx="192">
                  <c:v>-30.996062992125982</c:v>
                </c:pt>
                <c:pt idx="193">
                  <c:v>-31.16010498687664</c:v>
                </c:pt>
                <c:pt idx="194">
                  <c:v>-31.324146981627294</c:v>
                </c:pt>
                <c:pt idx="195">
                  <c:v>-31.488188976377952</c:v>
                </c:pt>
                <c:pt idx="196">
                  <c:v>-31.65223097112861</c:v>
                </c:pt>
                <c:pt idx="197">
                  <c:v>-31.816272965879264</c:v>
                </c:pt>
                <c:pt idx="198">
                  <c:v>-31.980314960629919</c:v>
                </c:pt>
                <c:pt idx="199">
                  <c:v>-32.144356955380573</c:v>
                </c:pt>
                <c:pt idx="200">
                  <c:v>-32.308398950131235</c:v>
                </c:pt>
                <c:pt idx="201">
                  <c:v>-32.472440944881889</c:v>
                </c:pt>
                <c:pt idx="202">
                  <c:v>-32.636482939632543</c:v>
                </c:pt>
                <c:pt idx="203">
                  <c:v>-32.800524934383205</c:v>
                </c:pt>
                <c:pt idx="204">
                  <c:v>-32.964566929133852</c:v>
                </c:pt>
                <c:pt idx="205">
                  <c:v>-33.128608923884514</c:v>
                </c:pt>
                <c:pt idx="206">
                  <c:v>-33.292650918635168</c:v>
                </c:pt>
                <c:pt idx="207">
                  <c:v>-33.456692913385822</c:v>
                </c:pt>
                <c:pt idx="208">
                  <c:v>-33.620734908136484</c:v>
                </c:pt>
                <c:pt idx="209">
                  <c:v>-33.784776902887138</c:v>
                </c:pt>
                <c:pt idx="210">
                  <c:v>-33.948818897637793</c:v>
                </c:pt>
                <c:pt idx="211">
                  <c:v>-34.112860892388454</c:v>
                </c:pt>
                <c:pt idx="212">
                  <c:v>-34.276902887139101</c:v>
                </c:pt>
                <c:pt idx="213">
                  <c:v>-34.440944881889763</c:v>
                </c:pt>
                <c:pt idx="214">
                  <c:v>-34.604986876640417</c:v>
                </c:pt>
                <c:pt idx="215">
                  <c:v>-34.769028871391072</c:v>
                </c:pt>
                <c:pt idx="216">
                  <c:v>-34.933070866141733</c:v>
                </c:pt>
                <c:pt idx="217">
                  <c:v>-35.097112860892388</c:v>
                </c:pt>
                <c:pt idx="218">
                  <c:v>-35.261154855643042</c:v>
                </c:pt>
                <c:pt idx="219">
                  <c:v>-35.425196850393696</c:v>
                </c:pt>
                <c:pt idx="220">
                  <c:v>-35.589238845144358</c:v>
                </c:pt>
                <c:pt idx="221">
                  <c:v>-35.753280839895012</c:v>
                </c:pt>
                <c:pt idx="222">
                  <c:v>-35.917322834645667</c:v>
                </c:pt>
                <c:pt idx="223">
                  <c:v>-36.081364829396328</c:v>
                </c:pt>
                <c:pt idx="224">
                  <c:v>-36.245406824146976</c:v>
                </c:pt>
                <c:pt idx="225">
                  <c:v>-36.409448818897637</c:v>
                </c:pt>
                <c:pt idx="226">
                  <c:v>-36.573490813648291</c:v>
                </c:pt>
                <c:pt idx="227">
                  <c:v>-36.737532808398946</c:v>
                </c:pt>
                <c:pt idx="228">
                  <c:v>-36.901574803149607</c:v>
                </c:pt>
                <c:pt idx="229">
                  <c:v>-37.065616797900262</c:v>
                </c:pt>
                <c:pt idx="230">
                  <c:v>-37.229658792650916</c:v>
                </c:pt>
                <c:pt idx="231">
                  <c:v>-37.393700787401578</c:v>
                </c:pt>
                <c:pt idx="232">
                  <c:v>-37.557742782152225</c:v>
                </c:pt>
                <c:pt idx="233">
                  <c:v>-37.721784776902886</c:v>
                </c:pt>
                <c:pt idx="234">
                  <c:v>-37.885826771653541</c:v>
                </c:pt>
                <c:pt idx="235">
                  <c:v>-38.049868766404195</c:v>
                </c:pt>
                <c:pt idx="236">
                  <c:v>-38.213910761154857</c:v>
                </c:pt>
                <c:pt idx="237">
                  <c:v>-38.377952755905511</c:v>
                </c:pt>
                <c:pt idx="238">
                  <c:v>-38.541994750656166</c:v>
                </c:pt>
                <c:pt idx="239">
                  <c:v>-38.70603674540682</c:v>
                </c:pt>
                <c:pt idx="240">
                  <c:v>-38.870078740157481</c:v>
                </c:pt>
                <c:pt idx="241">
                  <c:v>-39.034120734908136</c:v>
                </c:pt>
                <c:pt idx="242">
                  <c:v>-39.19816272965879</c:v>
                </c:pt>
                <c:pt idx="243">
                  <c:v>-39.362204724409445</c:v>
                </c:pt>
                <c:pt idx="244">
                  <c:v>-39.526246719160099</c:v>
                </c:pt>
                <c:pt idx="245">
                  <c:v>-39.690288713910761</c:v>
                </c:pt>
                <c:pt idx="246">
                  <c:v>-39.854330708661415</c:v>
                </c:pt>
                <c:pt idx="247">
                  <c:v>-40.018372703412069</c:v>
                </c:pt>
                <c:pt idx="248">
                  <c:v>-40.182414698162731</c:v>
                </c:pt>
                <c:pt idx="249">
                  <c:v>-40.346456692913378</c:v>
                </c:pt>
                <c:pt idx="250">
                  <c:v>-40.51049868766404</c:v>
                </c:pt>
                <c:pt idx="251">
                  <c:v>-40.674540682414701</c:v>
                </c:pt>
                <c:pt idx="252">
                  <c:v>-40.838582677165348</c:v>
                </c:pt>
                <c:pt idx="253">
                  <c:v>-41.00262467191601</c:v>
                </c:pt>
                <c:pt idx="254">
                  <c:v>-41.166666666666664</c:v>
                </c:pt>
                <c:pt idx="255">
                  <c:v>-41.330708661417319</c:v>
                </c:pt>
                <c:pt idx="256">
                  <c:v>-41.49475065616798</c:v>
                </c:pt>
                <c:pt idx="257">
                  <c:v>-41.658792650918635</c:v>
                </c:pt>
                <c:pt idx="258">
                  <c:v>-41.822834645669289</c:v>
                </c:pt>
                <c:pt idx="259">
                  <c:v>-41.986876640419943</c:v>
                </c:pt>
                <c:pt idx="260">
                  <c:v>-42.150918635170605</c:v>
                </c:pt>
                <c:pt idx="261">
                  <c:v>-42.314960629921259</c:v>
                </c:pt>
                <c:pt idx="262">
                  <c:v>-42.479002624671914</c:v>
                </c:pt>
                <c:pt idx="263">
                  <c:v>-42.643044619422568</c:v>
                </c:pt>
                <c:pt idx="264">
                  <c:v>-42.807086614173222</c:v>
                </c:pt>
                <c:pt idx="265">
                  <c:v>-42.971128608923884</c:v>
                </c:pt>
                <c:pt idx="266">
                  <c:v>-43.135170603674538</c:v>
                </c:pt>
                <c:pt idx="267">
                  <c:v>-43.299212598425193</c:v>
                </c:pt>
                <c:pt idx="268">
                  <c:v>-43.463254593175854</c:v>
                </c:pt>
                <c:pt idx="269">
                  <c:v>-43.627296587926502</c:v>
                </c:pt>
                <c:pt idx="270">
                  <c:v>-43.791338582677163</c:v>
                </c:pt>
                <c:pt idx="271">
                  <c:v>-43.955380577427825</c:v>
                </c:pt>
                <c:pt idx="272">
                  <c:v>-44.119422572178472</c:v>
                </c:pt>
                <c:pt idx="273">
                  <c:v>-44.283464566929133</c:v>
                </c:pt>
                <c:pt idx="274">
                  <c:v>-44.447506561679788</c:v>
                </c:pt>
                <c:pt idx="275">
                  <c:v>-44.611548556430442</c:v>
                </c:pt>
                <c:pt idx="276">
                  <c:v>-44.775590551181104</c:v>
                </c:pt>
                <c:pt idx="277">
                  <c:v>-44.939632545931758</c:v>
                </c:pt>
                <c:pt idx="278">
                  <c:v>-45.103674540682412</c:v>
                </c:pt>
                <c:pt idx="279">
                  <c:v>-45.267716535433067</c:v>
                </c:pt>
                <c:pt idx="280">
                  <c:v>-45.431758530183721</c:v>
                </c:pt>
                <c:pt idx="281">
                  <c:v>-45.595800524934383</c:v>
                </c:pt>
                <c:pt idx="282">
                  <c:v>-45.759842519685037</c:v>
                </c:pt>
                <c:pt idx="283">
                  <c:v>-45.923884514435692</c:v>
                </c:pt>
                <c:pt idx="284">
                  <c:v>-46.087926509186346</c:v>
                </c:pt>
                <c:pt idx="285">
                  <c:v>-46.251968503937007</c:v>
                </c:pt>
                <c:pt idx="286">
                  <c:v>-46.416010498687662</c:v>
                </c:pt>
                <c:pt idx="287">
                  <c:v>-46.580052493438316</c:v>
                </c:pt>
                <c:pt idx="288">
                  <c:v>-46.744094488188978</c:v>
                </c:pt>
                <c:pt idx="289">
                  <c:v>-46.908136482939625</c:v>
                </c:pt>
                <c:pt idx="290">
                  <c:v>-47.072178477690287</c:v>
                </c:pt>
                <c:pt idx="291">
                  <c:v>-47.236220472440948</c:v>
                </c:pt>
                <c:pt idx="292">
                  <c:v>-47.400262467191595</c:v>
                </c:pt>
                <c:pt idx="293">
                  <c:v>-47.564304461942257</c:v>
                </c:pt>
                <c:pt idx="294">
                  <c:v>-47.728346456692911</c:v>
                </c:pt>
                <c:pt idx="295">
                  <c:v>-47.892388451443566</c:v>
                </c:pt>
                <c:pt idx="296">
                  <c:v>-48.056430446194227</c:v>
                </c:pt>
                <c:pt idx="297">
                  <c:v>-48.220472440944881</c:v>
                </c:pt>
                <c:pt idx="298">
                  <c:v>-48.384514435695536</c:v>
                </c:pt>
                <c:pt idx="299">
                  <c:v>-48.54855643044619</c:v>
                </c:pt>
                <c:pt idx="300">
                  <c:v>-48.712598425196845</c:v>
                </c:pt>
                <c:pt idx="301">
                  <c:v>-48.876640419947506</c:v>
                </c:pt>
                <c:pt idx="302">
                  <c:v>-49.040682414698161</c:v>
                </c:pt>
                <c:pt idx="303">
                  <c:v>-49.204724409448815</c:v>
                </c:pt>
                <c:pt idx="304">
                  <c:v>-49.368766404199469</c:v>
                </c:pt>
                <c:pt idx="305">
                  <c:v>-49.532808398950131</c:v>
                </c:pt>
                <c:pt idx="306">
                  <c:v>-49.696850393700785</c:v>
                </c:pt>
                <c:pt idx="307">
                  <c:v>-49.86089238845144</c:v>
                </c:pt>
                <c:pt idx="308">
                  <c:v>-50.024934383202101</c:v>
                </c:pt>
                <c:pt idx="309">
                  <c:v>-50.188976377952748</c:v>
                </c:pt>
                <c:pt idx="310">
                  <c:v>-50.35301837270341</c:v>
                </c:pt>
                <c:pt idx="311">
                  <c:v>-50.517060367454071</c:v>
                </c:pt>
                <c:pt idx="312">
                  <c:v>-50.681102362204719</c:v>
                </c:pt>
                <c:pt idx="313">
                  <c:v>-50.84514435695538</c:v>
                </c:pt>
                <c:pt idx="314">
                  <c:v>-51.009186351706035</c:v>
                </c:pt>
                <c:pt idx="315">
                  <c:v>-51.173228346456689</c:v>
                </c:pt>
                <c:pt idx="316">
                  <c:v>-51.337270341207351</c:v>
                </c:pt>
                <c:pt idx="317">
                  <c:v>-51.501312335958005</c:v>
                </c:pt>
                <c:pt idx="318">
                  <c:v>-51.665354330708659</c:v>
                </c:pt>
                <c:pt idx="319">
                  <c:v>-51.829396325459314</c:v>
                </c:pt>
                <c:pt idx="320">
                  <c:v>-51.993438320209968</c:v>
                </c:pt>
                <c:pt idx="321">
                  <c:v>-52.15748031496063</c:v>
                </c:pt>
                <c:pt idx="322">
                  <c:v>-52.321522309711291</c:v>
                </c:pt>
                <c:pt idx="323">
                  <c:v>-52.485564304461938</c:v>
                </c:pt>
                <c:pt idx="324">
                  <c:v>-52.649606299212593</c:v>
                </c:pt>
                <c:pt idx="325">
                  <c:v>-52.813648293963254</c:v>
                </c:pt>
                <c:pt idx="326">
                  <c:v>-52.977690288713909</c:v>
                </c:pt>
                <c:pt idx="327">
                  <c:v>-53.14173228346457</c:v>
                </c:pt>
                <c:pt idx="328">
                  <c:v>-53.305774278215218</c:v>
                </c:pt>
                <c:pt idx="329">
                  <c:v>-53.469816272965872</c:v>
                </c:pt>
                <c:pt idx="330">
                  <c:v>-53.633858267716533</c:v>
                </c:pt>
                <c:pt idx="331">
                  <c:v>-53.797900262467188</c:v>
                </c:pt>
                <c:pt idx="332">
                  <c:v>-53.961942257217849</c:v>
                </c:pt>
                <c:pt idx="333">
                  <c:v>-54.125984251968497</c:v>
                </c:pt>
                <c:pt idx="334">
                  <c:v>-54.290026246719158</c:v>
                </c:pt>
                <c:pt idx="335">
                  <c:v>-54.454068241469813</c:v>
                </c:pt>
                <c:pt idx="336">
                  <c:v>-54.618110236220474</c:v>
                </c:pt>
                <c:pt idx="337">
                  <c:v>-54.782152230971128</c:v>
                </c:pt>
                <c:pt idx="338">
                  <c:v>-54.946194225721776</c:v>
                </c:pt>
                <c:pt idx="339">
                  <c:v>-55.110236220472437</c:v>
                </c:pt>
                <c:pt idx="340">
                  <c:v>-55.274278215223092</c:v>
                </c:pt>
                <c:pt idx="341">
                  <c:v>-55.438320209973753</c:v>
                </c:pt>
                <c:pt idx="342">
                  <c:v>-55.602362204724415</c:v>
                </c:pt>
                <c:pt idx="343">
                  <c:v>-55.766404199475055</c:v>
                </c:pt>
                <c:pt idx="344">
                  <c:v>-55.930446194225716</c:v>
                </c:pt>
                <c:pt idx="345">
                  <c:v>-56.094488188976378</c:v>
                </c:pt>
                <c:pt idx="346">
                  <c:v>-56.258530183727032</c:v>
                </c:pt>
                <c:pt idx="347">
                  <c:v>-56.422572178477694</c:v>
                </c:pt>
                <c:pt idx="348">
                  <c:v>-56.586614173228341</c:v>
                </c:pt>
                <c:pt idx="349">
                  <c:v>-56.750656167978995</c:v>
                </c:pt>
                <c:pt idx="350">
                  <c:v>-56.914698162729657</c:v>
                </c:pt>
                <c:pt idx="351">
                  <c:v>-57.078740157480311</c:v>
                </c:pt>
                <c:pt idx="352">
                  <c:v>-57.242782152230973</c:v>
                </c:pt>
                <c:pt idx="353">
                  <c:v>-57.40682414698162</c:v>
                </c:pt>
                <c:pt idx="354">
                  <c:v>-57.570866141732282</c:v>
                </c:pt>
                <c:pt idx="355">
                  <c:v>-57.734908136482936</c:v>
                </c:pt>
                <c:pt idx="356">
                  <c:v>-57.898950131233597</c:v>
                </c:pt>
                <c:pt idx="357">
                  <c:v>-58.062992125984252</c:v>
                </c:pt>
                <c:pt idx="358">
                  <c:v>-58.227034120734899</c:v>
                </c:pt>
                <c:pt idx="359">
                  <c:v>-58.391076115485561</c:v>
                </c:pt>
                <c:pt idx="360">
                  <c:v>-58.555118110236215</c:v>
                </c:pt>
                <c:pt idx="361">
                  <c:v>-58.719160104986877</c:v>
                </c:pt>
                <c:pt idx="362">
                  <c:v>-58.883202099737531</c:v>
                </c:pt>
                <c:pt idx="363">
                  <c:v>-59.047244094488178</c:v>
                </c:pt>
                <c:pt idx="364">
                  <c:v>-59.21128608923884</c:v>
                </c:pt>
                <c:pt idx="365">
                  <c:v>-59.375328083989501</c:v>
                </c:pt>
                <c:pt idx="366">
                  <c:v>-59.539370078740156</c:v>
                </c:pt>
                <c:pt idx="367">
                  <c:v>-59.703412073490817</c:v>
                </c:pt>
                <c:pt idx="368">
                  <c:v>-59.867454068241464</c:v>
                </c:pt>
                <c:pt idx="369">
                  <c:v>-60.031496062992119</c:v>
                </c:pt>
                <c:pt idx="370">
                  <c:v>-60.19553805774278</c:v>
                </c:pt>
                <c:pt idx="371">
                  <c:v>-60.359580052493435</c:v>
                </c:pt>
                <c:pt idx="372">
                  <c:v>-60.523622047244096</c:v>
                </c:pt>
                <c:pt idx="373">
                  <c:v>-60.687664041994744</c:v>
                </c:pt>
                <c:pt idx="374">
                  <c:v>-60.851706036745398</c:v>
                </c:pt>
                <c:pt idx="375">
                  <c:v>-61.015748031496059</c:v>
                </c:pt>
                <c:pt idx="376">
                  <c:v>-61.179790026246721</c:v>
                </c:pt>
                <c:pt idx="377">
                  <c:v>-61.343832020997375</c:v>
                </c:pt>
                <c:pt idx="378">
                  <c:v>-61.507874015748023</c:v>
                </c:pt>
                <c:pt idx="379">
                  <c:v>-61.671916010498684</c:v>
                </c:pt>
                <c:pt idx="380">
                  <c:v>-61.835958005249338</c:v>
                </c:pt>
                <c:pt idx="381">
                  <c:v>-62</c:v>
                </c:pt>
                <c:pt idx="382">
                  <c:v>-62.164041994750654</c:v>
                </c:pt>
                <c:pt idx="383">
                  <c:v>-62.328083989501302</c:v>
                </c:pt>
                <c:pt idx="384">
                  <c:v>-62.492125984251963</c:v>
                </c:pt>
                <c:pt idx="385">
                  <c:v>-62.656167979002625</c:v>
                </c:pt>
                <c:pt idx="386">
                  <c:v>-62.820209973753279</c:v>
                </c:pt>
                <c:pt idx="387">
                  <c:v>-62.984251968503941</c:v>
                </c:pt>
                <c:pt idx="388">
                  <c:v>-63.148293963254588</c:v>
                </c:pt>
                <c:pt idx="389">
                  <c:v>-63.312335958005242</c:v>
                </c:pt>
                <c:pt idx="390">
                  <c:v>-63.476377952755904</c:v>
                </c:pt>
                <c:pt idx="391">
                  <c:v>-63.640419947506558</c:v>
                </c:pt>
                <c:pt idx="392">
                  <c:v>-63.80446194225722</c:v>
                </c:pt>
                <c:pt idx="393">
                  <c:v>-63.968503937007867</c:v>
                </c:pt>
                <c:pt idx="394">
                  <c:v>-64.132545931758528</c:v>
                </c:pt>
                <c:pt idx="395">
                  <c:v>-64.29658792650919</c:v>
                </c:pt>
                <c:pt idx="396">
                  <c:v>-64.460629921259837</c:v>
                </c:pt>
                <c:pt idx="397">
                  <c:v>-64.624671916010499</c:v>
                </c:pt>
                <c:pt idx="398">
                  <c:v>-64.788713910761146</c:v>
                </c:pt>
                <c:pt idx="399">
                  <c:v>-64.952755905511808</c:v>
                </c:pt>
                <c:pt idx="400">
                  <c:v>-65.116797900262469</c:v>
                </c:pt>
                <c:pt idx="401">
                  <c:v>-65.280839895013116</c:v>
                </c:pt>
                <c:pt idx="402">
                  <c:v>-65.444881889763778</c:v>
                </c:pt>
                <c:pt idx="403">
                  <c:v>-65.608923884514425</c:v>
                </c:pt>
                <c:pt idx="404">
                  <c:v>-65.772965879265087</c:v>
                </c:pt>
                <c:pt idx="405">
                  <c:v>-65.937007874015748</c:v>
                </c:pt>
                <c:pt idx="406">
                  <c:v>-66.10104986876641</c:v>
                </c:pt>
                <c:pt idx="407">
                  <c:v>-66.265091863517057</c:v>
                </c:pt>
                <c:pt idx="408">
                  <c:v>-66.429133858267704</c:v>
                </c:pt>
                <c:pt idx="409">
                  <c:v>-66.593175853018366</c:v>
                </c:pt>
                <c:pt idx="410">
                  <c:v>-66.757217847769027</c:v>
                </c:pt>
                <c:pt idx="411">
                  <c:v>-66.921259842519689</c:v>
                </c:pt>
                <c:pt idx="412">
                  <c:v>-67.085301837270336</c:v>
                </c:pt>
                <c:pt idx="413">
                  <c:v>-67.249343832020983</c:v>
                </c:pt>
                <c:pt idx="414">
                  <c:v>-67.413385826771645</c:v>
                </c:pt>
                <c:pt idx="415">
                  <c:v>-67.577427821522306</c:v>
                </c:pt>
                <c:pt idx="416">
                  <c:v>-67.741469816272968</c:v>
                </c:pt>
                <c:pt idx="417">
                  <c:v>-67.905511811023629</c:v>
                </c:pt>
                <c:pt idx="418">
                  <c:v>-68.069553805774277</c:v>
                </c:pt>
                <c:pt idx="419">
                  <c:v>-68.233595800524924</c:v>
                </c:pt>
                <c:pt idx="420">
                  <c:v>-68.397637795275585</c:v>
                </c:pt>
                <c:pt idx="421">
                  <c:v>-68.561679790026247</c:v>
                </c:pt>
                <c:pt idx="422">
                  <c:v>-68.725721784776908</c:v>
                </c:pt>
                <c:pt idx="423">
                  <c:v>-68.889763779527556</c:v>
                </c:pt>
                <c:pt idx="424">
                  <c:v>-69.053805774278203</c:v>
                </c:pt>
                <c:pt idx="425">
                  <c:v>-69.217847769028864</c:v>
                </c:pt>
                <c:pt idx="426">
                  <c:v>-69.381889763779526</c:v>
                </c:pt>
                <c:pt idx="427">
                  <c:v>-69.545931758530187</c:v>
                </c:pt>
                <c:pt idx="428">
                  <c:v>-69.709973753280835</c:v>
                </c:pt>
                <c:pt idx="429">
                  <c:v>-69.874015748031496</c:v>
                </c:pt>
                <c:pt idx="430">
                  <c:v>-70.038057742782144</c:v>
                </c:pt>
                <c:pt idx="431">
                  <c:v>-70.202099737532805</c:v>
                </c:pt>
                <c:pt idx="432">
                  <c:v>-70.366141732283467</c:v>
                </c:pt>
                <c:pt idx="433">
                  <c:v>-70.530183727034114</c:v>
                </c:pt>
                <c:pt idx="434">
                  <c:v>-70.694225721784775</c:v>
                </c:pt>
                <c:pt idx="435">
                  <c:v>-70.858267716535423</c:v>
                </c:pt>
                <c:pt idx="436">
                  <c:v>-71.022309711286084</c:v>
                </c:pt>
                <c:pt idx="437">
                  <c:v>-71.186351706036746</c:v>
                </c:pt>
                <c:pt idx="438">
                  <c:v>-71.350393700787393</c:v>
                </c:pt>
                <c:pt idx="439">
                  <c:v>-71.514435695538054</c:v>
                </c:pt>
                <c:pt idx="440">
                  <c:v>-71.678477690288716</c:v>
                </c:pt>
                <c:pt idx="441">
                  <c:v>-71.842519685039363</c:v>
                </c:pt>
                <c:pt idx="442">
                  <c:v>-72.006561679790025</c:v>
                </c:pt>
                <c:pt idx="443">
                  <c:v>-72.170603674540672</c:v>
                </c:pt>
                <c:pt idx="444">
                  <c:v>-72.334645669291334</c:v>
                </c:pt>
                <c:pt idx="445">
                  <c:v>-72.498687664041995</c:v>
                </c:pt>
                <c:pt idx="446">
                  <c:v>-72.662729658792657</c:v>
                </c:pt>
                <c:pt idx="447">
                  <c:v>-72.826771653543304</c:v>
                </c:pt>
                <c:pt idx="448">
                  <c:v>-72.990813648293951</c:v>
                </c:pt>
                <c:pt idx="449">
                  <c:v>-73.154855643044613</c:v>
                </c:pt>
                <c:pt idx="450">
                  <c:v>-73.318897637795274</c:v>
                </c:pt>
                <c:pt idx="451">
                  <c:v>-73.482939632545936</c:v>
                </c:pt>
                <c:pt idx="452">
                  <c:v>-73.646981627296583</c:v>
                </c:pt>
                <c:pt idx="453">
                  <c:v>-73.81102362204723</c:v>
                </c:pt>
                <c:pt idx="454">
                  <c:v>-73.975065616797892</c:v>
                </c:pt>
                <c:pt idx="455">
                  <c:v>-74.139107611548553</c:v>
                </c:pt>
                <c:pt idx="456">
                  <c:v>-74.303149606299215</c:v>
                </c:pt>
                <c:pt idx="457">
                  <c:v>-74.467191601049876</c:v>
                </c:pt>
                <c:pt idx="458">
                  <c:v>-74.631233595800524</c:v>
                </c:pt>
                <c:pt idx="459">
                  <c:v>-74.795275590551171</c:v>
                </c:pt>
                <c:pt idx="460">
                  <c:v>-74.959317585301832</c:v>
                </c:pt>
                <c:pt idx="461">
                  <c:v>-75.123359580052494</c:v>
                </c:pt>
                <c:pt idx="462">
                  <c:v>-75.287401574803155</c:v>
                </c:pt>
                <c:pt idx="463">
                  <c:v>-75.451443569553803</c:v>
                </c:pt>
                <c:pt idx="464">
                  <c:v>-75.61548556430445</c:v>
                </c:pt>
                <c:pt idx="465">
                  <c:v>-75.779527559055111</c:v>
                </c:pt>
                <c:pt idx="466">
                  <c:v>-75.943569553805773</c:v>
                </c:pt>
                <c:pt idx="467">
                  <c:v>-76.107611548556434</c:v>
                </c:pt>
                <c:pt idx="468">
                  <c:v>-76.271653543307082</c:v>
                </c:pt>
                <c:pt idx="469">
                  <c:v>-76.435695538057743</c:v>
                </c:pt>
                <c:pt idx="470">
                  <c:v>-76.59973753280839</c:v>
                </c:pt>
                <c:pt idx="471">
                  <c:v>-76.763779527559052</c:v>
                </c:pt>
                <c:pt idx="472">
                  <c:v>-76.927821522309713</c:v>
                </c:pt>
                <c:pt idx="473">
                  <c:v>-77.091863517060361</c:v>
                </c:pt>
                <c:pt idx="474">
                  <c:v>-77.255905511811022</c:v>
                </c:pt>
                <c:pt idx="475">
                  <c:v>-77.41994750656167</c:v>
                </c:pt>
                <c:pt idx="476">
                  <c:v>-77.583989501312331</c:v>
                </c:pt>
                <c:pt idx="477">
                  <c:v>-77.748031496062993</c:v>
                </c:pt>
                <c:pt idx="478">
                  <c:v>-77.91207349081364</c:v>
                </c:pt>
                <c:pt idx="479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40-4F20-BEF1-A498D1884CA3}"/>
            </c:ext>
          </c:extLst>
        </c:ser>
        <c:ser>
          <c:idx val="7"/>
          <c:order val="1"/>
          <c:tx>
            <c:strRef>
              <c:f>'061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61C'!$BM$14:$BM$811</c:f>
              <c:numCache>
                <c:formatCode>0.0</c:formatCode>
                <c:ptCount val="798"/>
                <c:pt idx="0">
                  <c:v>2.6863873915329797</c:v>
                </c:pt>
                <c:pt idx="1">
                  <c:v>2.764384667862906</c:v>
                </c:pt>
                <c:pt idx="2">
                  <c:v>3.0577550998323106</c:v>
                </c:pt>
                <c:pt idx="3">
                  <c:v>4.2407485041721396</c:v>
                </c:pt>
                <c:pt idx="4">
                  <c:v>3.5510257051890743</c:v>
                </c:pt>
                <c:pt idx="5">
                  <c:v>3.1279346522707914</c:v>
                </c:pt>
                <c:pt idx="6">
                  <c:v>3.6722631520111042</c:v>
                </c:pt>
                <c:pt idx="7">
                  <c:v>1.6890632927329998</c:v>
                </c:pt>
                <c:pt idx="8">
                  <c:v>2.7302442776749101</c:v>
                </c:pt>
                <c:pt idx="9">
                  <c:v>3.2076389394608933</c:v>
                </c:pt>
                <c:pt idx="10">
                  <c:v>3.1555051296560359</c:v>
                </c:pt>
                <c:pt idx="11">
                  <c:v>3.3303582962550058</c:v>
                </c:pt>
                <c:pt idx="12">
                  <c:v>3.1474555575923349</c:v>
                </c:pt>
                <c:pt idx="13">
                  <c:v>3.1131638557005807</c:v>
                </c:pt>
                <c:pt idx="14">
                  <c:v>3.1066452874987776</c:v>
                </c:pt>
                <c:pt idx="15">
                  <c:v>2.7109947521216671</c:v>
                </c:pt>
                <c:pt idx="16">
                  <c:v>3.0428288547493438</c:v>
                </c:pt>
                <c:pt idx="17">
                  <c:v>2.996261393139664</c:v>
                </c:pt>
                <c:pt idx="18">
                  <c:v>3.0796276599099381</c:v>
                </c:pt>
                <c:pt idx="19">
                  <c:v>3.0588769274830314</c:v>
                </c:pt>
                <c:pt idx="20">
                  <c:v>2.9788404401805457</c:v>
                </c:pt>
                <c:pt idx="21">
                  <c:v>2.9807406584194034</c:v>
                </c:pt>
                <c:pt idx="22">
                  <c:v>2.9615323143165742</c:v>
                </c:pt>
                <c:pt idx="23">
                  <c:v>2.9792669047427465</c:v>
                </c:pt>
                <c:pt idx="24">
                  <c:v>2.9152960424306413</c:v>
                </c:pt>
                <c:pt idx="25">
                  <c:v>2.9216490383400493</c:v>
                </c:pt>
                <c:pt idx="26">
                  <c:v>2.9696140202818024</c:v>
                </c:pt>
                <c:pt idx="27">
                  <c:v>2.8663389357989133</c:v>
                </c:pt>
                <c:pt idx="28">
                  <c:v>3.0160473724612129</c:v>
                </c:pt>
                <c:pt idx="29">
                  <c:v>2.9702772884207631</c:v>
                </c:pt>
                <c:pt idx="30">
                  <c:v>2.8821629572651077</c:v>
                </c:pt>
                <c:pt idx="31">
                  <c:v>2.846397995208767</c:v>
                </c:pt>
                <c:pt idx="32">
                  <c:v>2.8075900504582827</c:v>
                </c:pt>
                <c:pt idx="33">
                  <c:v>3.0524252841657673</c:v>
                </c:pt>
                <c:pt idx="34">
                  <c:v>3.2808911175074429</c:v>
                </c:pt>
                <c:pt idx="35">
                  <c:v>3.2846950971463884</c:v>
                </c:pt>
                <c:pt idx="36">
                  <c:v>3.4116200996280042</c:v>
                </c:pt>
                <c:pt idx="37">
                  <c:v>5.1043418326340451</c:v>
                </c:pt>
                <c:pt idx="38">
                  <c:v>3.5848537675652001</c:v>
                </c:pt>
                <c:pt idx="39">
                  <c:v>2.4232999341642918</c:v>
                </c:pt>
                <c:pt idx="40">
                  <c:v>2.2867836136894488</c:v>
                </c:pt>
                <c:pt idx="41">
                  <c:v>2.287307755472221</c:v>
                </c:pt>
                <c:pt idx="42">
                  <c:v>2.3201588909345876</c:v>
                </c:pt>
                <c:pt idx="43">
                  <c:v>2.1691514961386646</c:v>
                </c:pt>
                <c:pt idx="44">
                  <c:v>2.3101252257659035</c:v>
                </c:pt>
                <c:pt idx="45">
                  <c:v>2.3654458468126154</c:v>
                </c:pt>
                <c:pt idx="46">
                  <c:v>4.5568302465921402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3207931955193208</c:v>
                </c:pt>
                <c:pt idx="52">
                  <c:v>2.3693916756757591</c:v>
                </c:pt>
                <c:pt idx="53">
                  <c:v>2.8504205883019549</c:v>
                </c:pt>
                <c:pt idx="54">
                  <c:v>3.4885846432664329</c:v>
                </c:pt>
                <c:pt idx="55">
                  <c:v>2.0934505345923129</c:v>
                </c:pt>
                <c:pt idx="56">
                  <c:v>2.0110124798895486</c:v>
                </c:pt>
                <c:pt idx="57">
                  <c:v>2.6398971817139842</c:v>
                </c:pt>
                <c:pt idx="58">
                  <c:v>2.7416350745535407</c:v>
                </c:pt>
                <c:pt idx="59">
                  <c:v>3.1963790641116936</c:v>
                </c:pt>
                <c:pt idx="60">
                  <c:v>3.1134073804918523</c:v>
                </c:pt>
                <c:pt idx="61">
                  <c:v>3.3648560485057835</c:v>
                </c:pt>
                <c:pt idx="62">
                  <c:v>3.5081571785306322</c:v>
                </c:pt>
                <c:pt idx="63">
                  <c:v>3.5383786892826432</c:v>
                </c:pt>
                <c:pt idx="64">
                  <c:v>3.6715226002570414</c:v>
                </c:pt>
                <c:pt idx="65">
                  <c:v>3.990375890845975</c:v>
                </c:pt>
                <c:pt idx="66">
                  <c:v>3.7699836067916959</c:v>
                </c:pt>
                <c:pt idx="67">
                  <c:v>0</c:v>
                </c:pt>
                <c:pt idx="68">
                  <c:v>3.5544803645792218</c:v>
                </c:pt>
                <c:pt idx="69">
                  <c:v>3.6611275933408995</c:v>
                </c:pt>
                <c:pt idx="70">
                  <c:v>3.7756473732591109</c:v>
                </c:pt>
                <c:pt idx="71">
                  <c:v>3.8909876665777743</c:v>
                </c:pt>
                <c:pt idx="72">
                  <c:v>3.6968729991219083</c:v>
                </c:pt>
                <c:pt idx="73">
                  <c:v>3.8273824227087507</c:v>
                </c:pt>
                <c:pt idx="74">
                  <c:v>3.9559803516053118</c:v>
                </c:pt>
                <c:pt idx="75">
                  <c:v>4.0710472606687267</c:v>
                </c:pt>
                <c:pt idx="76">
                  <c:v>3.9346012507553159</c:v>
                </c:pt>
                <c:pt idx="77">
                  <c:v>3.7896495806171635</c:v>
                </c:pt>
                <c:pt idx="78">
                  <c:v>3.8600186885365253</c:v>
                </c:pt>
                <c:pt idx="79">
                  <c:v>3.8159841125669889</c:v>
                </c:pt>
                <c:pt idx="80">
                  <c:v>3.7674093756156051</c:v>
                </c:pt>
                <c:pt idx="81">
                  <c:v>3.6947442695649504</c:v>
                </c:pt>
                <c:pt idx="82">
                  <c:v>3.6998054990378253</c:v>
                </c:pt>
                <c:pt idx="83">
                  <c:v>3.6493983860330945</c:v>
                </c:pt>
                <c:pt idx="84">
                  <c:v>3.6640988555473983</c:v>
                </c:pt>
                <c:pt idx="85">
                  <c:v>3.695358283621931</c:v>
                </c:pt>
                <c:pt idx="86">
                  <c:v>3.7199147707903393</c:v>
                </c:pt>
                <c:pt idx="87">
                  <c:v>3.6539501581571558</c:v>
                </c:pt>
                <c:pt idx="88">
                  <c:v>3.6688426613191871</c:v>
                </c:pt>
                <c:pt idx="89">
                  <c:v>3.7609964558531681</c:v>
                </c:pt>
                <c:pt idx="90">
                  <c:v>3.8596388118380354</c:v>
                </c:pt>
                <c:pt idx="91">
                  <c:v>3.3995339349208709</c:v>
                </c:pt>
                <c:pt idx="92">
                  <c:v>3.0975552118424945</c:v>
                </c:pt>
                <c:pt idx="93">
                  <c:v>3.6218307057071679</c:v>
                </c:pt>
                <c:pt idx="94">
                  <c:v>3.8637090505098053</c:v>
                </c:pt>
                <c:pt idx="95">
                  <c:v>3.0980965253754418</c:v>
                </c:pt>
                <c:pt idx="96">
                  <c:v>2.6178472196198084</c:v>
                </c:pt>
                <c:pt idx="97">
                  <c:v>3.2020217914268767</c:v>
                </c:pt>
                <c:pt idx="98">
                  <c:v>3.4201838473268551</c:v>
                </c:pt>
                <c:pt idx="99">
                  <c:v>3.5299296675191658</c:v>
                </c:pt>
                <c:pt idx="100">
                  <c:v>3.4266850343820665</c:v>
                </c:pt>
                <c:pt idx="101">
                  <c:v>3.1205440799333419</c:v>
                </c:pt>
                <c:pt idx="102">
                  <c:v>3.5966861103257375</c:v>
                </c:pt>
                <c:pt idx="103">
                  <c:v>3.6502137919686968</c:v>
                </c:pt>
                <c:pt idx="104">
                  <c:v>2.8712167697169018</c:v>
                </c:pt>
                <c:pt idx="105">
                  <c:v>2.758110039985846</c:v>
                </c:pt>
                <c:pt idx="106">
                  <c:v>2.8029133955041607</c:v>
                </c:pt>
                <c:pt idx="107">
                  <c:v>3.1721981191537738</c:v>
                </c:pt>
                <c:pt idx="108">
                  <c:v>3.732327621607713</c:v>
                </c:pt>
                <c:pt idx="109">
                  <c:v>3.6366125133783282</c:v>
                </c:pt>
                <c:pt idx="110">
                  <c:v>3.5311071010835033</c:v>
                </c:pt>
                <c:pt idx="111">
                  <c:v>3.7131730459328147</c:v>
                </c:pt>
                <c:pt idx="112">
                  <c:v>4.2174626218511344</c:v>
                </c:pt>
                <c:pt idx="113">
                  <c:v>2.8757837125964381</c:v>
                </c:pt>
                <c:pt idx="114">
                  <c:v>3.5446216641424271</c:v>
                </c:pt>
                <c:pt idx="115">
                  <c:v>3.4952099633151521</c:v>
                </c:pt>
                <c:pt idx="116">
                  <c:v>3.3470385625581134</c:v>
                </c:pt>
                <c:pt idx="117">
                  <c:v>3.5879911158020183</c:v>
                </c:pt>
                <c:pt idx="118">
                  <c:v>3.7057136143913145</c:v>
                </c:pt>
                <c:pt idx="119">
                  <c:v>3.2889344535772613</c:v>
                </c:pt>
                <c:pt idx="120">
                  <c:v>3.1705353329521628</c:v>
                </c:pt>
                <c:pt idx="121">
                  <c:v>3.5407785175350366</c:v>
                </c:pt>
                <c:pt idx="122">
                  <c:v>3.7692520649999741</c:v>
                </c:pt>
                <c:pt idx="123">
                  <c:v>3.8369595044196454</c:v>
                </c:pt>
                <c:pt idx="124">
                  <c:v>3.7707554890147419</c:v>
                </c:pt>
                <c:pt idx="125">
                  <c:v>3.7486558749632795</c:v>
                </c:pt>
                <c:pt idx="126">
                  <c:v>3.6903623016787819</c:v>
                </c:pt>
                <c:pt idx="127">
                  <c:v>3.6325698438181941</c:v>
                </c:pt>
                <c:pt idx="128">
                  <c:v>3.6638571668251414</c:v>
                </c:pt>
                <c:pt idx="129">
                  <c:v>3.5959221228734459</c:v>
                </c:pt>
                <c:pt idx="130">
                  <c:v>3.5804186887573288</c:v>
                </c:pt>
                <c:pt idx="131">
                  <c:v>3.5256936969491255</c:v>
                </c:pt>
                <c:pt idx="132">
                  <c:v>3.2059493213293222</c:v>
                </c:pt>
                <c:pt idx="133">
                  <c:v>3.3317042662028395</c:v>
                </c:pt>
                <c:pt idx="134">
                  <c:v>3.3914114855380544</c:v>
                </c:pt>
                <c:pt idx="135">
                  <c:v>3.4351819606511205</c:v>
                </c:pt>
                <c:pt idx="136">
                  <c:v>3.1757679940679111</c:v>
                </c:pt>
                <c:pt idx="137">
                  <c:v>3.1125718172223333</c:v>
                </c:pt>
                <c:pt idx="138">
                  <c:v>3.072816357891075</c:v>
                </c:pt>
                <c:pt idx="139">
                  <c:v>3.0241087564618798</c:v>
                </c:pt>
                <c:pt idx="140">
                  <c:v>3.2092921714857163</c:v>
                </c:pt>
                <c:pt idx="141">
                  <c:v>3.1438754018071347</c:v>
                </c:pt>
                <c:pt idx="142">
                  <c:v>3.2826025646579455</c:v>
                </c:pt>
                <c:pt idx="143">
                  <c:v>3.0219067351314934</c:v>
                </c:pt>
                <c:pt idx="144">
                  <c:v>3.3473437547071865</c:v>
                </c:pt>
                <c:pt idx="145">
                  <c:v>3.8542001758991908</c:v>
                </c:pt>
                <c:pt idx="146">
                  <c:v>3.4838057831040716</c:v>
                </c:pt>
                <c:pt idx="147">
                  <c:v>2.9509875797496656</c:v>
                </c:pt>
                <c:pt idx="148">
                  <c:v>2.949155054793779</c:v>
                </c:pt>
                <c:pt idx="149">
                  <c:v>2.8844970390810105</c:v>
                </c:pt>
                <c:pt idx="150">
                  <c:v>2.8585919581563646</c:v>
                </c:pt>
                <c:pt idx="151">
                  <c:v>2.8150803800094724</c:v>
                </c:pt>
                <c:pt idx="152">
                  <c:v>2.8130719026144368</c:v>
                </c:pt>
                <c:pt idx="153">
                  <c:v>2.882406306652689</c:v>
                </c:pt>
                <c:pt idx="154">
                  <c:v>2.9705685596394664</c:v>
                </c:pt>
                <c:pt idx="155">
                  <c:v>3.0047750783217007</c:v>
                </c:pt>
                <c:pt idx="156">
                  <c:v>3.0404988362215195</c:v>
                </c:pt>
                <c:pt idx="157">
                  <c:v>3.1671956569204638</c:v>
                </c:pt>
                <c:pt idx="158">
                  <c:v>3.2572877703068599</c:v>
                </c:pt>
                <c:pt idx="159">
                  <c:v>2.9250992916859797</c:v>
                </c:pt>
                <c:pt idx="160">
                  <c:v>2.9832594354435091</c:v>
                </c:pt>
                <c:pt idx="161">
                  <c:v>2.9289140890276673</c:v>
                </c:pt>
                <c:pt idx="162">
                  <c:v>2.7875702793807449</c:v>
                </c:pt>
                <c:pt idx="163">
                  <c:v>3.2191520363817925</c:v>
                </c:pt>
                <c:pt idx="164">
                  <c:v>2.9244792996151148</c:v>
                </c:pt>
                <c:pt idx="165">
                  <c:v>2.4753630762084717</c:v>
                </c:pt>
                <c:pt idx="166">
                  <c:v>2.6923879918647531</c:v>
                </c:pt>
                <c:pt idx="167">
                  <c:v>2.7679415024826559</c:v>
                </c:pt>
                <c:pt idx="168">
                  <c:v>2.7249833350118955</c:v>
                </c:pt>
                <c:pt idx="169">
                  <c:v>2.889133283426951</c:v>
                </c:pt>
                <c:pt idx="170">
                  <c:v>2.8149844083924127</c:v>
                </c:pt>
                <c:pt idx="171">
                  <c:v>2.8780541593889994</c:v>
                </c:pt>
                <c:pt idx="172">
                  <c:v>2.9164136260037306</c:v>
                </c:pt>
                <c:pt idx="173">
                  <c:v>2.9378913651056382</c:v>
                </c:pt>
                <c:pt idx="174">
                  <c:v>2.9317589109987088</c:v>
                </c:pt>
                <c:pt idx="175">
                  <c:v>2.9508751959966335</c:v>
                </c:pt>
                <c:pt idx="176">
                  <c:v>2.970688868739821</c:v>
                </c:pt>
                <c:pt idx="177">
                  <c:v>2.9568694763616232</c:v>
                </c:pt>
                <c:pt idx="178">
                  <c:v>2.7846186588204795</c:v>
                </c:pt>
                <c:pt idx="179">
                  <c:v>2.9397284741590854</c:v>
                </c:pt>
                <c:pt idx="180">
                  <c:v>3.1602324179706569</c:v>
                </c:pt>
                <c:pt idx="181">
                  <c:v>2.6680206964165261</c:v>
                </c:pt>
                <c:pt idx="182">
                  <c:v>2.4641563863506875</c:v>
                </c:pt>
                <c:pt idx="183">
                  <c:v>2.7621242429649295</c:v>
                </c:pt>
                <c:pt idx="184">
                  <c:v>3.0974445816410179</c:v>
                </c:pt>
                <c:pt idx="185">
                  <c:v>3.3390916590293656</c:v>
                </c:pt>
                <c:pt idx="186">
                  <c:v>2.9329123686205172</c:v>
                </c:pt>
                <c:pt idx="187">
                  <c:v>2.7571759419262412</c:v>
                </c:pt>
                <c:pt idx="188">
                  <c:v>2.6255333904154727</c:v>
                </c:pt>
                <c:pt idx="189">
                  <c:v>2.5524792296139722</c:v>
                </c:pt>
                <c:pt idx="190">
                  <c:v>2.4146613524194058</c:v>
                </c:pt>
                <c:pt idx="191">
                  <c:v>2.3579756257623483</c:v>
                </c:pt>
                <c:pt idx="192">
                  <c:v>2.2677909424060352</c:v>
                </c:pt>
                <c:pt idx="193">
                  <c:v>2.2136370850524085</c:v>
                </c:pt>
                <c:pt idx="194">
                  <c:v>2.2316450470909355</c:v>
                </c:pt>
                <c:pt idx="195">
                  <c:v>2.3165195448236631</c:v>
                </c:pt>
                <c:pt idx="196">
                  <c:v>2.3245090499636851</c:v>
                </c:pt>
                <c:pt idx="197">
                  <c:v>2.3803393867767584</c:v>
                </c:pt>
                <c:pt idx="198">
                  <c:v>2.5440689184046721</c:v>
                </c:pt>
                <c:pt idx="199">
                  <c:v>2.7990719643828101</c:v>
                </c:pt>
                <c:pt idx="200">
                  <c:v>2.886755912404753</c:v>
                </c:pt>
                <c:pt idx="201">
                  <c:v>2.4632610566215534</c:v>
                </c:pt>
                <c:pt idx="202">
                  <c:v>2.3701826751748274</c:v>
                </c:pt>
                <c:pt idx="203">
                  <c:v>2.3899660052815994</c:v>
                </c:pt>
                <c:pt idx="204">
                  <c:v>2.5068473623918255</c:v>
                </c:pt>
                <c:pt idx="205">
                  <c:v>2.4583913180928825</c:v>
                </c:pt>
                <c:pt idx="206">
                  <c:v>2.3677372324580133</c:v>
                </c:pt>
                <c:pt idx="207">
                  <c:v>2.2318018547626366</c:v>
                </c:pt>
                <c:pt idx="208">
                  <c:v>2.3485775342396478</c:v>
                </c:pt>
                <c:pt idx="209">
                  <c:v>2.6238600902302531</c:v>
                </c:pt>
                <c:pt idx="210">
                  <c:v>2.6407242256611339</c:v>
                </c:pt>
                <c:pt idx="211">
                  <c:v>2.5385013155377769</c:v>
                </c:pt>
                <c:pt idx="212">
                  <c:v>2.5932230905365836</c:v>
                </c:pt>
                <c:pt idx="213">
                  <c:v>2.4992357337646731</c:v>
                </c:pt>
                <c:pt idx="214">
                  <c:v>2.5302205076245601</c:v>
                </c:pt>
                <c:pt idx="215">
                  <c:v>2.5513446239153539</c:v>
                </c:pt>
                <c:pt idx="216">
                  <c:v>2.7304345710939111</c:v>
                </c:pt>
                <c:pt idx="217">
                  <c:v>2.6891369072358531</c:v>
                </c:pt>
                <c:pt idx="218">
                  <c:v>2.6025490923649541</c:v>
                </c:pt>
                <c:pt idx="219">
                  <c:v>2.7501936504052331</c:v>
                </c:pt>
                <c:pt idx="220">
                  <c:v>2.8867111689621114</c:v>
                </c:pt>
                <c:pt idx="221">
                  <c:v>2.3094549249571479</c:v>
                </c:pt>
                <c:pt idx="222">
                  <c:v>1.9162738255437319</c:v>
                </c:pt>
                <c:pt idx="223">
                  <c:v>1.9488688121026432</c:v>
                </c:pt>
                <c:pt idx="224">
                  <c:v>2.3284702682226217</c:v>
                </c:pt>
                <c:pt idx="225">
                  <c:v>2.358457031508546</c:v>
                </c:pt>
                <c:pt idx="226">
                  <c:v>2.0347353562951942</c:v>
                </c:pt>
                <c:pt idx="227">
                  <c:v>2.1634765166578527</c:v>
                </c:pt>
                <c:pt idx="228">
                  <c:v>2.5908194528743538</c:v>
                </c:pt>
                <c:pt idx="229">
                  <c:v>2.796773547248963</c:v>
                </c:pt>
                <c:pt idx="230">
                  <c:v>2.2674798844773441</c:v>
                </c:pt>
                <c:pt idx="231">
                  <c:v>1.9193539471504335</c:v>
                </c:pt>
                <c:pt idx="232">
                  <c:v>1.6654171970368905</c:v>
                </c:pt>
                <c:pt idx="233">
                  <c:v>1.7643573055815605</c:v>
                </c:pt>
                <c:pt idx="234">
                  <c:v>2.0207956073340196</c:v>
                </c:pt>
                <c:pt idx="235">
                  <c:v>2.4604768135968937</c:v>
                </c:pt>
                <c:pt idx="236">
                  <c:v>2.5978198143896818</c:v>
                </c:pt>
                <c:pt idx="237">
                  <c:v>2.6947602790769514</c:v>
                </c:pt>
                <c:pt idx="238">
                  <c:v>2.7283821056206445</c:v>
                </c:pt>
                <c:pt idx="239">
                  <c:v>2.7078700087116192</c:v>
                </c:pt>
                <c:pt idx="240">
                  <c:v>2.6844132954027322</c:v>
                </c:pt>
                <c:pt idx="241">
                  <c:v>2.7646253143817741</c:v>
                </c:pt>
                <c:pt idx="242">
                  <c:v>2.8402466497657035</c:v>
                </c:pt>
                <c:pt idx="243">
                  <c:v>2.8462277308999258</c:v>
                </c:pt>
                <c:pt idx="244">
                  <c:v>2.8434991410959212</c:v>
                </c:pt>
                <c:pt idx="245">
                  <c:v>2.875073519594264</c:v>
                </c:pt>
                <c:pt idx="246">
                  <c:v>2.961836547490734</c:v>
                </c:pt>
                <c:pt idx="247">
                  <c:v>2.9177984617163308</c:v>
                </c:pt>
                <c:pt idx="248">
                  <c:v>2.8993448192262101</c:v>
                </c:pt>
                <c:pt idx="249">
                  <c:v>2.8183180714271581</c:v>
                </c:pt>
                <c:pt idx="250">
                  <c:v>2.8183514676208516</c:v>
                </c:pt>
                <c:pt idx="251">
                  <c:v>2.9519016933784532</c:v>
                </c:pt>
                <c:pt idx="252">
                  <c:v>2.9034694619053032</c:v>
                </c:pt>
                <c:pt idx="253">
                  <c:v>2.745881018480604</c:v>
                </c:pt>
                <c:pt idx="254">
                  <c:v>2.6308346944013801</c:v>
                </c:pt>
                <c:pt idx="255">
                  <c:v>2.8759850552561437</c:v>
                </c:pt>
                <c:pt idx="256">
                  <c:v>2.8321799195971193</c:v>
                </c:pt>
                <c:pt idx="257">
                  <c:v>2.7652333250994254</c:v>
                </c:pt>
                <c:pt idx="258">
                  <c:v>2.8209890657931402</c:v>
                </c:pt>
                <c:pt idx="259">
                  <c:v>2.8342993466254001</c:v>
                </c:pt>
                <c:pt idx="260">
                  <c:v>2.8340602644493811</c:v>
                </c:pt>
                <c:pt idx="261">
                  <c:v>2.8476542984349353</c:v>
                </c:pt>
                <c:pt idx="262">
                  <c:v>2.873589059237708</c:v>
                </c:pt>
                <c:pt idx="263">
                  <c:v>2.8885854128818966</c:v>
                </c:pt>
                <c:pt idx="264">
                  <c:v>2.8756837984366519</c:v>
                </c:pt>
                <c:pt idx="265">
                  <c:v>2.8714216959463656</c:v>
                </c:pt>
                <c:pt idx="266">
                  <c:v>2.882350011167345</c:v>
                </c:pt>
                <c:pt idx="267">
                  <c:v>2.8854274441147498</c:v>
                </c:pt>
                <c:pt idx="268">
                  <c:v>2.898377133351187</c:v>
                </c:pt>
                <c:pt idx="269">
                  <c:v>2.8903260844751388</c:v>
                </c:pt>
                <c:pt idx="270">
                  <c:v>2.8760764797957625</c:v>
                </c:pt>
                <c:pt idx="271">
                  <c:v>2.8808832463712015</c:v>
                </c:pt>
                <c:pt idx="272">
                  <c:v>2.9368399693735192</c:v>
                </c:pt>
                <c:pt idx="273">
                  <c:v>2.8416737474703018</c:v>
                </c:pt>
                <c:pt idx="274">
                  <c:v>2.860315280414512</c:v>
                </c:pt>
                <c:pt idx="275">
                  <c:v>2.886101389688807</c:v>
                </c:pt>
                <c:pt idx="276">
                  <c:v>2.8794793965146188</c:v>
                </c:pt>
                <c:pt idx="277">
                  <c:v>2.8714014314493608</c:v>
                </c:pt>
                <c:pt idx="278">
                  <c:v>2.8726897590935478</c:v>
                </c:pt>
                <c:pt idx="279">
                  <c:v>2.846872582667451</c:v>
                </c:pt>
                <c:pt idx="280">
                  <c:v>2.7965308481146769</c:v>
                </c:pt>
                <c:pt idx="281">
                  <c:v>2.8061408605960185</c:v>
                </c:pt>
                <c:pt idx="282">
                  <c:v>2.8132762480851534</c:v>
                </c:pt>
                <c:pt idx="283">
                  <c:v>2.8053505107620311</c:v>
                </c:pt>
                <c:pt idx="284">
                  <c:v>2.8283524385489258</c:v>
                </c:pt>
                <c:pt idx="285">
                  <c:v>2.8276436580349165</c:v>
                </c:pt>
                <c:pt idx="286">
                  <c:v>2.8387939596992866</c:v>
                </c:pt>
                <c:pt idx="287">
                  <c:v>2.8211986346150058</c:v>
                </c:pt>
                <c:pt idx="288">
                  <c:v>2.7945074558354532</c:v>
                </c:pt>
                <c:pt idx="289">
                  <c:v>2.8098712355557414</c:v>
                </c:pt>
                <c:pt idx="290">
                  <c:v>2.8040029471411247</c:v>
                </c:pt>
                <c:pt idx="291">
                  <c:v>2.8239662411420001</c:v>
                </c:pt>
                <c:pt idx="292">
                  <c:v>2.8022015861506802</c:v>
                </c:pt>
                <c:pt idx="293">
                  <c:v>2.7702940354547625</c:v>
                </c:pt>
                <c:pt idx="294">
                  <c:v>2.7298743312261897</c:v>
                </c:pt>
                <c:pt idx="295">
                  <c:v>2.7579915541111673</c:v>
                </c:pt>
                <c:pt idx="296">
                  <c:v>2.7552205926045348</c:v>
                </c:pt>
                <c:pt idx="297">
                  <c:v>2.7904447897938796</c:v>
                </c:pt>
                <c:pt idx="298">
                  <c:v>2.9336767780028907</c:v>
                </c:pt>
                <c:pt idx="299">
                  <c:v>2.8063072852425686</c:v>
                </c:pt>
                <c:pt idx="300">
                  <c:v>2.6998437225143928</c:v>
                </c:pt>
                <c:pt idx="301">
                  <c:v>2.765804395975537</c:v>
                </c:pt>
                <c:pt idx="302">
                  <c:v>2.7883051129408156</c:v>
                </c:pt>
                <c:pt idx="303">
                  <c:v>2.8116094791950377</c:v>
                </c:pt>
                <c:pt idx="304">
                  <c:v>2.844269381614303</c:v>
                </c:pt>
                <c:pt idx="305">
                  <c:v>2.7218603464371989</c:v>
                </c:pt>
                <c:pt idx="306">
                  <c:v>2.7979198816296345</c:v>
                </c:pt>
                <c:pt idx="307">
                  <c:v>2.663859961441255</c:v>
                </c:pt>
                <c:pt idx="308">
                  <c:v>2.7938792765926617</c:v>
                </c:pt>
                <c:pt idx="309">
                  <c:v>2.975745811765607</c:v>
                </c:pt>
                <c:pt idx="310">
                  <c:v>2.6764723402330017</c:v>
                </c:pt>
                <c:pt idx="311">
                  <c:v>2.5902267856321393</c:v>
                </c:pt>
                <c:pt idx="312">
                  <c:v>2.5930777586054892</c:v>
                </c:pt>
                <c:pt idx="313">
                  <c:v>2.4903555372251902</c:v>
                </c:pt>
                <c:pt idx="314">
                  <c:v>2.7531808206036739</c:v>
                </c:pt>
                <c:pt idx="315">
                  <c:v>2.7113012463185604</c:v>
                </c:pt>
                <c:pt idx="316">
                  <c:v>2.6317254008521043</c:v>
                </c:pt>
                <c:pt idx="317">
                  <c:v>2.9105188954446417</c:v>
                </c:pt>
                <c:pt idx="318">
                  <c:v>2.837971673121217</c:v>
                </c:pt>
                <c:pt idx="319">
                  <c:v>2.7523036283593765</c:v>
                </c:pt>
                <c:pt idx="320">
                  <c:v>2.6048637976852564</c:v>
                </c:pt>
                <c:pt idx="321">
                  <c:v>2.58384172009236</c:v>
                </c:pt>
                <c:pt idx="322">
                  <c:v>2.8613046020716908</c:v>
                </c:pt>
                <c:pt idx="323">
                  <c:v>2.7574721943873515</c:v>
                </c:pt>
                <c:pt idx="324">
                  <c:v>2.813345120480609</c:v>
                </c:pt>
                <c:pt idx="325">
                  <c:v>2.7794683138468597</c:v>
                </c:pt>
                <c:pt idx="326">
                  <c:v>2.8210870282225082</c:v>
                </c:pt>
                <c:pt idx="327">
                  <c:v>2.7954114647169606</c:v>
                </c:pt>
                <c:pt idx="328">
                  <c:v>2.8078010997464466</c:v>
                </c:pt>
                <c:pt idx="329">
                  <c:v>2.8186859114113973</c:v>
                </c:pt>
                <c:pt idx="330">
                  <c:v>2.8623010124461667</c:v>
                </c:pt>
                <c:pt idx="331">
                  <c:v>2.8959485948981016</c:v>
                </c:pt>
                <c:pt idx="332">
                  <c:v>2.9094482438933986</c:v>
                </c:pt>
                <c:pt idx="333">
                  <c:v>2.9462980205188178</c:v>
                </c:pt>
                <c:pt idx="334">
                  <c:v>2.9346056422334965</c:v>
                </c:pt>
                <c:pt idx="335">
                  <c:v>2.8843000491906436</c:v>
                </c:pt>
                <c:pt idx="336">
                  <c:v>2.9194945635902454</c:v>
                </c:pt>
                <c:pt idx="337">
                  <c:v>2.9453521890110523</c:v>
                </c:pt>
                <c:pt idx="338">
                  <c:v>2.9847288932523774</c:v>
                </c:pt>
                <c:pt idx="339">
                  <c:v>2.9878435772863439</c:v>
                </c:pt>
                <c:pt idx="340">
                  <c:v>3.0540847488254239</c:v>
                </c:pt>
                <c:pt idx="341">
                  <c:v>2.9461350872318244</c:v>
                </c:pt>
                <c:pt idx="342">
                  <c:v>2.841744738577177</c:v>
                </c:pt>
                <c:pt idx="343">
                  <c:v>2.7933070696494071</c:v>
                </c:pt>
                <c:pt idx="344">
                  <c:v>2.8530099998552836</c:v>
                </c:pt>
                <c:pt idx="345">
                  <c:v>2.8854327562163005</c:v>
                </c:pt>
                <c:pt idx="346">
                  <c:v>2.8706739280856151</c:v>
                </c:pt>
                <c:pt idx="347">
                  <c:v>2.9664654984246619</c:v>
                </c:pt>
                <c:pt idx="348">
                  <c:v>2.9922198572938932</c:v>
                </c:pt>
                <c:pt idx="349">
                  <c:v>3.0004998063389086</c:v>
                </c:pt>
                <c:pt idx="350">
                  <c:v>2.9779394757428599</c:v>
                </c:pt>
                <c:pt idx="351">
                  <c:v>2.9908877848382125</c:v>
                </c:pt>
                <c:pt idx="352">
                  <c:v>2.9710575329627034</c:v>
                </c:pt>
                <c:pt idx="353">
                  <c:v>2.9963790639668635</c:v>
                </c:pt>
                <c:pt idx="354">
                  <c:v>2.9789635006841517</c:v>
                </c:pt>
                <c:pt idx="355">
                  <c:v>2.9760658065611185</c:v>
                </c:pt>
                <c:pt idx="356">
                  <c:v>3.0052270888009995</c:v>
                </c:pt>
                <c:pt idx="357">
                  <c:v>2.9928900975091457</c:v>
                </c:pt>
                <c:pt idx="358">
                  <c:v>2.9951206914376272</c:v>
                </c:pt>
                <c:pt idx="359">
                  <c:v>3.0033733036580892</c:v>
                </c:pt>
                <c:pt idx="360">
                  <c:v>3.020448007871444</c:v>
                </c:pt>
                <c:pt idx="361">
                  <c:v>3.0013359843281009</c:v>
                </c:pt>
                <c:pt idx="362">
                  <c:v>3.0010185872676671</c:v>
                </c:pt>
                <c:pt idx="363">
                  <c:v>2.9454711431555158</c:v>
                </c:pt>
                <c:pt idx="364">
                  <c:v>2.9903191942480873</c:v>
                </c:pt>
                <c:pt idx="365">
                  <c:v>2.9525594371427344</c:v>
                </c:pt>
                <c:pt idx="366">
                  <c:v>3.0248191199543326</c:v>
                </c:pt>
                <c:pt idx="367">
                  <c:v>2.8035990286734793</c:v>
                </c:pt>
                <c:pt idx="368">
                  <c:v>3.009158279355383</c:v>
                </c:pt>
                <c:pt idx="369">
                  <c:v>3.0258774822107926</c:v>
                </c:pt>
                <c:pt idx="370">
                  <c:v>3.0251300696872567</c:v>
                </c:pt>
                <c:pt idx="371">
                  <c:v>3.0212221185385171</c:v>
                </c:pt>
                <c:pt idx="372">
                  <c:v>3.0159515982226854</c:v>
                </c:pt>
                <c:pt idx="373">
                  <c:v>3.0007466511332224</c:v>
                </c:pt>
                <c:pt idx="374">
                  <c:v>3.0137621171017339</c:v>
                </c:pt>
                <c:pt idx="375">
                  <c:v>3.0430714263257608</c:v>
                </c:pt>
                <c:pt idx="376">
                  <c:v>3.0490949821277558</c:v>
                </c:pt>
                <c:pt idx="377">
                  <c:v>3.0589891423256961</c:v>
                </c:pt>
                <c:pt idx="378">
                  <c:v>3.0663680830654991</c:v>
                </c:pt>
                <c:pt idx="379">
                  <c:v>3.0617702954870718</c:v>
                </c:pt>
                <c:pt idx="380">
                  <c:v>3.0646400269471816</c:v>
                </c:pt>
                <c:pt idx="381">
                  <c:v>3.0328166126822458</c:v>
                </c:pt>
                <c:pt idx="382">
                  <c:v>3.0422614525233063</c:v>
                </c:pt>
                <c:pt idx="383">
                  <c:v>3.0651079614585366</c:v>
                </c:pt>
                <c:pt idx="384">
                  <c:v>3.0572596581582916</c:v>
                </c:pt>
                <c:pt idx="385">
                  <c:v>3.0857117723530014</c:v>
                </c:pt>
                <c:pt idx="386">
                  <c:v>3.0235463431598837</c:v>
                </c:pt>
                <c:pt idx="387">
                  <c:v>2.850911382321081</c:v>
                </c:pt>
                <c:pt idx="388">
                  <c:v>3.0182936070060977</c:v>
                </c:pt>
                <c:pt idx="389">
                  <c:v>2.9922082300582771</c:v>
                </c:pt>
                <c:pt idx="390">
                  <c:v>3.0370463592263097</c:v>
                </c:pt>
                <c:pt idx="391">
                  <c:v>3.0538368426723927</c:v>
                </c:pt>
                <c:pt idx="392">
                  <c:v>3.0622261278531759</c:v>
                </c:pt>
                <c:pt idx="393">
                  <c:v>3.0487139691763416</c:v>
                </c:pt>
                <c:pt idx="394">
                  <c:v>3.1140224549279587</c:v>
                </c:pt>
                <c:pt idx="395">
                  <c:v>3.1426853887577573</c:v>
                </c:pt>
                <c:pt idx="396">
                  <c:v>2.9564819146114729</c:v>
                </c:pt>
                <c:pt idx="397">
                  <c:v>3.0312520320803662</c:v>
                </c:pt>
                <c:pt idx="398">
                  <c:v>3.0040639229573132</c:v>
                </c:pt>
                <c:pt idx="399">
                  <c:v>2.9814260813264566</c:v>
                </c:pt>
                <c:pt idx="400">
                  <c:v>3.0828855992583057</c:v>
                </c:pt>
                <c:pt idx="401">
                  <c:v>2.9235098663817753</c:v>
                </c:pt>
                <c:pt idx="402">
                  <c:v>3.0682527190629845</c:v>
                </c:pt>
                <c:pt idx="403">
                  <c:v>3.0076725274868399</c:v>
                </c:pt>
                <c:pt idx="404">
                  <c:v>3.0387006555968314</c:v>
                </c:pt>
                <c:pt idx="405">
                  <c:v>3.0607430534494768</c:v>
                </c:pt>
                <c:pt idx="406">
                  <c:v>3.0556431241911959</c:v>
                </c:pt>
                <c:pt idx="407">
                  <c:v>3.0751239049739936</c:v>
                </c:pt>
                <c:pt idx="408">
                  <c:v>3.1086480809750836</c:v>
                </c:pt>
                <c:pt idx="409">
                  <c:v>3.0620655014818281</c:v>
                </c:pt>
                <c:pt idx="410">
                  <c:v>3.0912620263948263</c:v>
                </c:pt>
                <c:pt idx="411">
                  <c:v>3.0890832122387355</c:v>
                </c:pt>
                <c:pt idx="412">
                  <c:v>3.0788946003297357</c:v>
                </c:pt>
                <c:pt idx="413">
                  <c:v>3.079351515247283</c:v>
                </c:pt>
                <c:pt idx="414">
                  <c:v>3.0958281504348224</c:v>
                </c:pt>
                <c:pt idx="415">
                  <c:v>3.0837740715341613</c:v>
                </c:pt>
                <c:pt idx="416">
                  <c:v>3.0907460589047684</c:v>
                </c:pt>
                <c:pt idx="417">
                  <c:v>3.0900661997649541</c:v>
                </c:pt>
                <c:pt idx="418">
                  <c:v>3.1023654054825531</c:v>
                </c:pt>
                <c:pt idx="419">
                  <c:v>3.1000035863057556</c:v>
                </c:pt>
                <c:pt idx="420">
                  <c:v>3.0759494157002845</c:v>
                </c:pt>
                <c:pt idx="421">
                  <c:v>3.0915628277256508</c:v>
                </c:pt>
                <c:pt idx="422">
                  <c:v>3.1009524717526693</c:v>
                </c:pt>
                <c:pt idx="423">
                  <c:v>3.1088468066269677</c:v>
                </c:pt>
                <c:pt idx="424">
                  <c:v>3.1264617489548727</c:v>
                </c:pt>
                <c:pt idx="425">
                  <c:v>3.1308099981247826</c:v>
                </c:pt>
                <c:pt idx="426">
                  <c:v>3.0942541819923925</c:v>
                </c:pt>
                <c:pt idx="427">
                  <c:v>3.0885897767710166</c:v>
                </c:pt>
                <c:pt idx="428">
                  <c:v>3.1163825701452437</c:v>
                </c:pt>
                <c:pt idx="429">
                  <c:v>3.1488682989129781</c:v>
                </c:pt>
                <c:pt idx="430">
                  <c:v>3.150844998991019</c:v>
                </c:pt>
                <c:pt idx="431">
                  <c:v>3.1471868239118783</c:v>
                </c:pt>
                <c:pt idx="432">
                  <c:v>3.2714816330945449</c:v>
                </c:pt>
                <c:pt idx="433">
                  <c:v>2.8544211501804546</c:v>
                </c:pt>
                <c:pt idx="434">
                  <c:v>2.4217894653546614</c:v>
                </c:pt>
                <c:pt idx="435">
                  <c:v>2.6314624351817772</c:v>
                </c:pt>
                <c:pt idx="436">
                  <c:v>2.550289430643625</c:v>
                </c:pt>
                <c:pt idx="437">
                  <c:v>2.3393940504674058</c:v>
                </c:pt>
                <c:pt idx="438">
                  <c:v>2.2038225452143752</c:v>
                </c:pt>
                <c:pt idx="439">
                  <c:v>2.2319874456212037</c:v>
                </c:pt>
                <c:pt idx="440">
                  <c:v>2.2208254139152181</c:v>
                </c:pt>
                <c:pt idx="441">
                  <c:v>2.3525579782723511</c:v>
                </c:pt>
                <c:pt idx="442">
                  <c:v>2.6192653532933114</c:v>
                </c:pt>
                <c:pt idx="443">
                  <c:v>2.5120424025234516</c:v>
                </c:pt>
                <c:pt idx="444">
                  <c:v>2.4506956810496261</c:v>
                </c:pt>
                <c:pt idx="445">
                  <c:v>2.6339417626987127</c:v>
                </c:pt>
                <c:pt idx="446">
                  <c:v>2.5806379921886964</c:v>
                </c:pt>
                <c:pt idx="447">
                  <c:v>2.5575289046415</c:v>
                </c:pt>
                <c:pt idx="448">
                  <c:v>2.5897510611212256</c:v>
                </c:pt>
                <c:pt idx="449">
                  <c:v>2.4643702748443461</c:v>
                </c:pt>
                <c:pt idx="450">
                  <c:v>2.302641932377965</c:v>
                </c:pt>
                <c:pt idx="451">
                  <c:v>2.6058775362941744</c:v>
                </c:pt>
                <c:pt idx="452">
                  <c:v>2.9907935300469224</c:v>
                </c:pt>
                <c:pt idx="453">
                  <c:v>3.1631636634859794</c:v>
                </c:pt>
                <c:pt idx="454">
                  <c:v>3.0564764339313486</c:v>
                </c:pt>
                <c:pt idx="455">
                  <c:v>3.117364919125917</c:v>
                </c:pt>
                <c:pt idx="456">
                  <c:v>3.1191662371081099</c:v>
                </c:pt>
                <c:pt idx="457">
                  <c:v>3.0455757064948679</c:v>
                </c:pt>
                <c:pt idx="458">
                  <c:v>3.019326873484669</c:v>
                </c:pt>
                <c:pt idx="459">
                  <c:v>3.0155002947693461</c:v>
                </c:pt>
                <c:pt idx="460">
                  <c:v>3.0806374412140762</c:v>
                </c:pt>
                <c:pt idx="461">
                  <c:v>2.9757663406732728</c:v>
                </c:pt>
                <c:pt idx="462">
                  <c:v>2.960771540533345</c:v>
                </c:pt>
                <c:pt idx="463">
                  <c:v>3.0756037636856179</c:v>
                </c:pt>
                <c:pt idx="464">
                  <c:v>3.067847516617598</c:v>
                </c:pt>
                <c:pt idx="465">
                  <c:v>2.9904620631518481</c:v>
                </c:pt>
                <c:pt idx="466">
                  <c:v>3.0962133463851469</c:v>
                </c:pt>
                <c:pt idx="467">
                  <c:v>3.0728136256597631</c:v>
                </c:pt>
                <c:pt idx="468">
                  <c:v>3.1259897908531853</c:v>
                </c:pt>
                <c:pt idx="469">
                  <c:v>3.0961073997005126</c:v>
                </c:pt>
                <c:pt idx="470">
                  <c:v>3.0885374111585997</c:v>
                </c:pt>
                <c:pt idx="471">
                  <c:v>3.1105088765189071</c:v>
                </c:pt>
                <c:pt idx="472">
                  <c:v>3.1262690109259128</c:v>
                </c:pt>
                <c:pt idx="473">
                  <c:v>3.0208880816187227</c:v>
                </c:pt>
                <c:pt idx="474">
                  <c:v>3.0884169193953448</c:v>
                </c:pt>
                <c:pt idx="475">
                  <c:v>2.9989668882303024</c:v>
                </c:pt>
                <c:pt idx="476">
                  <c:v>3.011769095555406</c:v>
                </c:pt>
                <c:pt idx="477">
                  <c:v>3.0866010744599337</c:v>
                </c:pt>
                <c:pt idx="478">
                  <c:v>3.1037024922823022</c:v>
                </c:pt>
              </c:numCache>
            </c:numRef>
          </c:xVal>
          <c:yVal>
            <c:numRef>
              <c:f>'061C'!$J$13:$J$811</c:f>
              <c:numCache>
                <c:formatCode>0.0</c:formatCode>
                <c:ptCount val="799"/>
                <c:pt idx="0">
                  <c:v>0.5</c:v>
                </c:pt>
                <c:pt idx="1">
                  <c:v>0.33595800524934383</c:v>
                </c:pt>
                <c:pt idx="2">
                  <c:v>0.17191601049868765</c:v>
                </c:pt>
                <c:pt idx="3">
                  <c:v>7.8740157480315376E-3</c:v>
                </c:pt>
                <c:pt idx="4">
                  <c:v>-0.15616797900262469</c:v>
                </c:pt>
                <c:pt idx="5">
                  <c:v>-0.32020997375328075</c:v>
                </c:pt>
                <c:pt idx="6">
                  <c:v>-0.48425196850393692</c:v>
                </c:pt>
                <c:pt idx="7">
                  <c:v>-0.64829396325459299</c:v>
                </c:pt>
                <c:pt idx="8">
                  <c:v>-0.81233595800524938</c:v>
                </c:pt>
                <c:pt idx="9">
                  <c:v>-0.97637795275590555</c:v>
                </c:pt>
                <c:pt idx="10">
                  <c:v>-1.1404199475065615</c:v>
                </c:pt>
                <c:pt idx="11">
                  <c:v>-1.3044619422572179</c:v>
                </c:pt>
                <c:pt idx="12">
                  <c:v>-1.4685039370078738</c:v>
                </c:pt>
                <c:pt idx="13">
                  <c:v>-1.6325459317585302</c:v>
                </c:pt>
                <c:pt idx="14">
                  <c:v>-1.796587926509186</c:v>
                </c:pt>
                <c:pt idx="15">
                  <c:v>-1.9606299212598426</c:v>
                </c:pt>
                <c:pt idx="16">
                  <c:v>-2.1246719160104988</c:v>
                </c:pt>
                <c:pt idx="17">
                  <c:v>-2.2887139107611545</c:v>
                </c:pt>
                <c:pt idx="18">
                  <c:v>-2.4527559055118111</c:v>
                </c:pt>
                <c:pt idx="19">
                  <c:v>-2.6167979002624668</c:v>
                </c:pt>
                <c:pt idx="20">
                  <c:v>-2.780839895013123</c:v>
                </c:pt>
                <c:pt idx="21">
                  <c:v>-2.9448818897637796</c:v>
                </c:pt>
                <c:pt idx="22">
                  <c:v>-3.1089238845144358</c:v>
                </c:pt>
                <c:pt idx="23">
                  <c:v>-3.2729658792650915</c:v>
                </c:pt>
                <c:pt idx="24">
                  <c:v>-3.4370078740157477</c:v>
                </c:pt>
                <c:pt idx="25">
                  <c:v>-3.6010498687664043</c:v>
                </c:pt>
                <c:pt idx="26">
                  <c:v>-3.7650918635170605</c:v>
                </c:pt>
                <c:pt idx="27">
                  <c:v>-3.9291338582677167</c:v>
                </c:pt>
                <c:pt idx="28">
                  <c:v>-4.0931758530183719</c:v>
                </c:pt>
                <c:pt idx="29">
                  <c:v>-4.2572178477690281</c:v>
                </c:pt>
                <c:pt idx="30">
                  <c:v>-4.4212598425196852</c:v>
                </c:pt>
                <c:pt idx="31">
                  <c:v>-4.5853018372703414</c:v>
                </c:pt>
                <c:pt idx="32">
                  <c:v>-4.7493438320209975</c:v>
                </c:pt>
                <c:pt idx="33">
                  <c:v>-4.9133858267716528</c:v>
                </c:pt>
                <c:pt idx="34">
                  <c:v>-5.077427821522309</c:v>
                </c:pt>
                <c:pt idx="35">
                  <c:v>-5.2414698162729652</c:v>
                </c:pt>
                <c:pt idx="36">
                  <c:v>-5.4055118110236222</c:v>
                </c:pt>
                <c:pt idx="37">
                  <c:v>-5.5695538057742784</c:v>
                </c:pt>
                <c:pt idx="38">
                  <c:v>-5.7335958005249337</c:v>
                </c:pt>
                <c:pt idx="39">
                  <c:v>-5.8976377952755898</c:v>
                </c:pt>
                <c:pt idx="40">
                  <c:v>-6.061679790026246</c:v>
                </c:pt>
                <c:pt idx="41">
                  <c:v>-6.2257217847769022</c:v>
                </c:pt>
                <c:pt idx="42">
                  <c:v>-6.3897637795275593</c:v>
                </c:pt>
                <c:pt idx="43">
                  <c:v>-6.5538057742782145</c:v>
                </c:pt>
                <c:pt idx="44">
                  <c:v>-6.7178477690288716</c:v>
                </c:pt>
                <c:pt idx="45">
                  <c:v>-6.8818897637795269</c:v>
                </c:pt>
                <c:pt idx="46">
                  <c:v>-7.0459317585301831</c:v>
                </c:pt>
                <c:pt idx="47">
                  <c:v>-7.2099737532808401</c:v>
                </c:pt>
                <c:pt idx="48">
                  <c:v>-7.3740157480314954</c:v>
                </c:pt>
                <c:pt idx="49">
                  <c:v>-7.5380577427821525</c:v>
                </c:pt>
                <c:pt idx="50">
                  <c:v>-7.7020997375328086</c:v>
                </c:pt>
                <c:pt idx="51">
                  <c:v>-7.866141732283463</c:v>
                </c:pt>
                <c:pt idx="52">
                  <c:v>-8.030183727034121</c:v>
                </c:pt>
                <c:pt idx="53">
                  <c:v>-8.1942257217847754</c:v>
                </c:pt>
                <c:pt idx="54">
                  <c:v>-8.3582677165354333</c:v>
                </c:pt>
                <c:pt idx="55">
                  <c:v>-8.5223097112860895</c:v>
                </c:pt>
                <c:pt idx="56">
                  <c:v>-8.6863517060367439</c:v>
                </c:pt>
                <c:pt idx="57">
                  <c:v>-8.8503937007874018</c:v>
                </c:pt>
                <c:pt idx="58">
                  <c:v>-9.0144356955380562</c:v>
                </c:pt>
                <c:pt idx="59">
                  <c:v>-9.1784776902887142</c:v>
                </c:pt>
                <c:pt idx="60">
                  <c:v>-9.3425196850393704</c:v>
                </c:pt>
                <c:pt idx="61">
                  <c:v>-9.5065616797900248</c:v>
                </c:pt>
                <c:pt idx="62">
                  <c:v>-9.6706036745406827</c:v>
                </c:pt>
                <c:pt idx="63">
                  <c:v>-9.8346456692913371</c:v>
                </c:pt>
                <c:pt idx="64">
                  <c:v>-9.998687664041995</c:v>
                </c:pt>
                <c:pt idx="65">
                  <c:v>-10.162729658792651</c:v>
                </c:pt>
                <c:pt idx="66">
                  <c:v>-10.326771653543306</c:v>
                </c:pt>
                <c:pt idx="67">
                  <c:v>-10.490813648293964</c:v>
                </c:pt>
                <c:pt idx="68">
                  <c:v>-10.654855643044618</c:v>
                </c:pt>
                <c:pt idx="69">
                  <c:v>-10.818897637795276</c:v>
                </c:pt>
                <c:pt idx="70">
                  <c:v>-10.98293963254593</c:v>
                </c:pt>
                <c:pt idx="71">
                  <c:v>-11.146981627296586</c:v>
                </c:pt>
                <c:pt idx="72">
                  <c:v>-11.311023622047244</c:v>
                </c:pt>
                <c:pt idx="73">
                  <c:v>-11.475065616797899</c:v>
                </c:pt>
                <c:pt idx="74">
                  <c:v>-11.639107611548557</c:v>
                </c:pt>
                <c:pt idx="75">
                  <c:v>-11.803149606299211</c:v>
                </c:pt>
                <c:pt idx="76">
                  <c:v>-11.967191601049867</c:v>
                </c:pt>
                <c:pt idx="77">
                  <c:v>-12.131233595800525</c:v>
                </c:pt>
                <c:pt idx="78">
                  <c:v>-12.29527559055118</c:v>
                </c:pt>
                <c:pt idx="79">
                  <c:v>-12.459317585301838</c:v>
                </c:pt>
                <c:pt idx="80">
                  <c:v>-12.623359580052492</c:v>
                </c:pt>
                <c:pt idx="81">
                  <c:v>-12.787401574803148</c:v>
                </c:pt>
                <c:pt idx="82">
                  <c:v>-12.951443569553804</c:v>
                </c:pt>
                <c:pt idx="83">
                  <c:v>-13.115485564304462</c:v>
                </c:pt>
                <c:pt idx="84">
                  <c:v>-13.279527559055119</c:v>
                </c:pt>
                <c:pt idx="85">
                  <c:v>-13.443569553805773</c:v>
                </c:pt>
                <c:pt idx="86">
                  <c:v>-13.607611548556429</c:v>
                </c:pt>
                <c:pt idx="87">
                  <c:v>-13.771653543307085</c:v>
                </c:pt>
                <c:pt idx="88">
                  <c:v>-13.935695538057743</c:v>
                </c:pt>
                <c:pt idx="89">
                  <c:v>-14.099737532808399</c:v>
                </c:pt>
                <c:pt idx="90">
                  <c:v>-14.263779527559054</c:v>
                </c:pt>
                <c:pt idx="91">
                  <c:v>-14.42782152230971</c:v>
                </c:pt>
                <c:pt idx="92">
                  <c:v>-14.591863517060366</c:v>
                </c:pt>
                <c:pt idx="93">
                  <c:v>-14.755905511811024</c:v>
                </c:pt>
                <c:pt idx="94">
                  <c:v>-14.91994750656168</c:v>
                </c:pt>
                <c:pt idx="95">
                  <c:v>-15.083989501312335</c:v>
                </c:pt>
                <c:pt idx="96">
                  <c:v>-15.248031496062991</c:v>
                </c:pt>
                <c:pt idx="97">
                  <c:v>-15.412073490813647</c:v>
                </c:pt>
                <c:pt idx="98">
                  <c:v>-15.576115485564305</c:v>
                </c:pt>
                <c:pt idx="99">
                  <c:v>-15.740157480314959</c:v>
                </c:pt>
                <c:pt idx="100">
                  <c:v>-15.904199475065617</c:v>
                </c:pt>
                <c:pt idx="101">
                  <c:v>-16.068241469816272</c:v>
                </c:pt>
                <c:pt idx="102">
                  <c:v>-16.232283464566926</c:v>
                </c:pt>
                <c:pt idx="103">
                  <c:v>-16.396325459317584</c:v>
                </c:pt>
                <c:pt idx="104">
                  <c:v>-16.560367454068242</c:v>
                </c:pt>
                <c:pt idx="105">
                  <c:v>-16.724409448818896</c:v>
                </c:pt>
                <c:pt idx="106">
                  <c:v>-16.888451443569551</c:v>
                </c:pt>
                <c:pt idx="107">
                  <c:v>-17.052493438320209</c:v>
                </c:pt>
                <c:pt idx="108">
                  <c:v>-17.216535433070867</c:v>
                </c:pt>
                <c:pt idx="109">
                  <c:v>-17.380577427821521</c:v>
                </c:pt>
                <c:pt idx="110">
                  <c:v>-17.544619422572179</c:v>
                </c:pt>
                <c:pt idx="111">
                  <c:v>-17.708661417322833</c:v>
                </c:pt>
                <c:pt idx="112">
                  <c:v>-17.872703412073488</c:v>
                </c:pt>
                <c:pt idx="113">
                  <c:v>-18.036745406824146</c:v>
                </c:pt>
                <c:pt idx="114">
                  <c:v>-18.200787401574804</c:v>
                </c:pt>
                <c:pt idx="115">
                  <c:v>-18.364829396325458</c:v>
                </c:pt>
                <c:pt idx="116">
                  <c:v>-18.528871391076112</c:v>
                </c:pt>
                <c:pt idx="117">
                  <c:v>-18.69291338582677</c:v>
                </c:pt>
                <c:pt idx="118">
                  <c:v>-18.856955380577428</c:v>
                </c:pt>
                <c:pt idx="119">
                  <c:v>-19.020997375328083</c:v>
                </c:pt>
                <c:pt idx="120">
                  <c:v>-19.185039370078741</c:v>
                </c:pt>
                <c:pt idx="121">
                  <c:v>-19.349081364829395</c:v>
                </c:pt>
                <c:pt idx="122">
                  <c:v>-19.51312335958005</c:v>
                </c:pt>
                <c:pt idx="123">
                  <c:v>-19.677165354330707</c:v>
                </c:pt>
                <c:pt idx="124">
                  <c:v>-19.841207349081365</c:v>
                </c:pt>
                <c:pt idx="125">
                  <c:v>-20.00524934383202</c:v>
                </c:pt>
                <c:pt idx="126">
                  <c:v>-20.169291338582674</c:v>
                </c:pt>
                <c:pt idx="127">
                  <c:v>-20.333333333333332</c:v>
                </c:pt>
                <c:pt idx="128">
                  <c:v>-20.49737532808399</c:v>
                </c:pt>
                <c:pt idx="129">
                  <c:v>-20.661417322834644</c:v>
                </c:pt>
                <c:pt idx="130">
                  <c:v>-20.825459317585302</c:v>
                </c:pt>
                <c:pt idx="131">
                  <c:v>-20.989501312335957</c:v>
                </c:pt>
                <c:pt idx="132">
                  <c:v>-21.153543307086611</c:v>
                </c:pt>
                <c:pt idx="133">
                  <c:v>-21.317585301837269</c:v>
                </c:pt>
                <c:pt idx="134">
                  <c:v>-21.481627296587927</c:v>
                </c:pt>
                <c:pt idx="135">
                  <c:v>-21.645669291338582</c:v>
                </c:pt>
                <c:pt idx="136">
                  <c:v>-21.809711286089236</c:v>
                </c:pt>
                <c:pt idx="137">
                  <c:v>-21.973753280839894</c:v>
                </c:pt>
                <c:pt idx="138">
                  <c:v>-22.137795275590552</c:v>
                </c:pt>
                <c:pt idx="139">
                  <c:v>-22.301837270341206</c:v>
                </c:pt>
                <c:pt idx="140">
                  <c:v>-22.465879265091861</c:v>
                </c:pt>
                <c:pt idx="141">
                  <c:v>-22.629921259842519</c:v>
                </c:pt>
                <c:pt idx="142">
                  <c:v>-22.793963254593173</c:v>
                </c:pt>
                <c:pt idx="143">
                  <c:v>-22.958005249343831</c:v>
                </c:pt>
                <c:pt idx="144">
                  <c:v>-23.122047244094489</c:v>
                </c:pt>
                <c:pt idx="145">
                  <c:v>-23.286089238845143</c:v>
                </c:pt>
                <c:pt idx="146">
                  <c:v>-23.450131233595798</c:v>
                </c:pt>
                <c:pt idx="147">
                  <c:v>-23.614173228346456</c:v>
                </c:pt>
                <c:pt idx="148">
                  <c:v>-23.778215223097114</c:v>
                </c:pt>
                <c:pt idx="149">
                  <c:v>-23.942257217847768</c:v>
                </c:pt>
                <c:pt idx="150">
                  <c:v>-24.106299212598422</c:v>
                </c:pt>
                <c:pt idx="151">
                  <c:v>-24.27034120734908</c:v>
                </c:pt>
                <c:pt idx="152">
                  <c:v>-24.434383202099735</c:v>
                </c:pt>
                <c:pt idx="153">
                  <c:v>-24.598425196850393</c:v>
                </c:pt>
                <c:pt idx="154">
                  <c:v>-24.762467191601051</c:v>
                </c:pt>
                <c:pt idx="155">
                  <c:v>-24.926509186351705</c:v>
                </c:pt>
                <c:pt idx="156">
                  <c:v>-25.090551181102359</c:v>
                </c:pt>
                <c:pt idx="157">
                  <c:v>-25.254593175853017</c:v>
                </c:pt>
                <c:pt idx="158">
                  <c:v>-25.418635170603675</c:v>
                </c:pt>
                <c:pt idx="159">
                  <c:v>-25.58267716535433</c:v>
                </c:pt>
                <c:pt idx="160">
                  <c:v>-25.746719160104984</c:v>
                </c:pt>
                <c:pt idx="161">
                  <c:v>-25.943569553805773</c:v>
                </c:pt>
                <c:pt idx="162">
                  <c:v>-26.074803149606296</c:v>
                </c:pt>
                <c:pt idx="163">
                  <c:v>-26.238845144356954</c:v>
                </c:pt>
                <c:pt idx="164">
                  <c:v>-26.402887139107609</c:v>
                </c:pt>
                <c:pt idx="165">
                  <c:v>-26.566929133858267</c:v>
                </c:pt>
                <c:pt idx="166">
                  <c:v>-26.730971128608925</c:v>
                </c:pt>
                <c:pt idx="167">
                  <c:v>-26.895013123359579</c:v>
                </c:pt>
                <c:pt idx="168">
                  <c:v>-27.059055118110237</c:v>
                </c:pt>
                <c:pt idx="169">
                  <c:v>-27.223097112860888</c:v>
                </c:pt>
                <c:pt idx="170">
                  <c:v>-27.387139107611546</c:v>
                </c:pt>
                <c:pt idx="171">
                  <c:v>-27.551181102362207</c:v>
                </c:pt>
                <c:pt idx="172">
                  <c:v>-27.715223097112858</c:v>
                </c:pt>
                <c:pt idx="173">
                  <c:v>-27.879265091863516</c:v>
                </c:pt>
                <c:pt idx="174">
                  <c:v>-28.04330708661417</c:v>
                </c:pt>
                <c:pt idx="175">
                  <c:v>-28.207349081364828</c:v>
                </c:pt>
                <c:pt idx="176">
                  <c:v>-28.371391076115486</c:v>
                </c:pt>
                <c:pt idx="177">
                  <c:v>-28.535433070866141</c:v>
                </c:pt>
                <c:pt idx="178">
                  <c:v>-28.699475065616799</c:v>
                </c:pt>
                <c:pt idx="179">
                  <c:v>-28.86351706036745</c:v>
                </c:pt>
                <c:pt idx="180">
                  <c:v>-29.027559055118108</c:v>
                </c:pt>
                <c:pt idx="181">
                  <c:v>-29.191601049868765</c:v>
                </c:pt>
                <c:pt idx="182">
                  <c:v>-29.35564304461942</c:v>
                </c:pt>
                <c:pt idx="183">
                  <c:v>-29.519685039370078</c:v>
                </c:pt>
                <c:pt idx="184">
                  <c:v>-29.683727034120732</c:v>
                </c:pt>
                <c:pt idx="185">
                  <c:v>-29.84776902887139</c:v>
                </c:pt>
                <c:pt idx="186">
                  <c:v>-30.011811023622048</c:v>
                </c:pt>
                <c:pt idx="187">
                  <c:v>-30.175853018372699</c:v>
                </c:pt>
                <c:pt idx="188">
                  <c:v>-30.33989501312336</c:v>
                </c:pt>
                <c:pt idx="189">
                  <c:v>-30.503937007874011</c:v>
                </c:pt>
                <c:pt idx="190">
                  <c:v>-30.667979002624669</c:v>
                </c:pt>
                <c:pt idx="191">
                  <c:v>-30.832020997375327</c:v>
                </c:pt>
                <c:pt idx="192">
                  <c:v>-30.996062992125982</c:v>
                </c:pt>
                <c:pt idx="193">
                  <c:v>-31.16010498687664</c:v>
                </c:pt>
                <c:pt idx="194">
                  <c:v>-31.324146981627294</c:v>
                </c:pt>
                <c:pt idx="195">
                  <c:v>-31.488188976377952</c:v>
                </c:pt>
                <c:pt idx="196">
                  <c:v>-31.65223097112861</c:v>
                </c:pt>
                <c:pt idx="197">
                  <c:v>-31.816272965879264</c:v>
                </c:pt>
                <c:pt idx="198">
                  <c:v>-31.980314960629919</c:v>
                </c:pt>
                <c:pt idx="199">
                  <c:v>-32.144356955380573</c:v>
                </c:pt>
                <c:pt idx="200">
                  <c:v>-32.308398950131235</c:v>
                </c:pt>
                <c:pt idx="201">
                  <c:v>-32.472440944881889</c:v>
                </c:pt>
                <c:pt idx="202">
                  <c:v>-32.636482939632543</c:v>
                </c:pt>
                <c:pt idx="203">
                  <c:v>-32.800524934383205</c:v>
                </c:pt>
                <c:pt idx="204">
                  <c:v>-32.964566929133852</c:v>
                </c:pt>
                <c:pt idx="205">
                  <c:v>-33.128608923884514</c:v>
                </c:pt>
                <c:pt idx="206">
                  <c:v>-33.292650918635168</c:v>
                </c:pt>
                <c:pt idx="207">
                  <c:v>-33.456692913385822</c:v>
                </c:pt>
                <c:pt idx="208">
                  <c:v>-33.620734908136484</c:v>
                </c:pt>
                <c:pt idx="209">
                  <c:v>-33.784776902887138</c:v>
                </c:pt>
                <c:pt idx="210">
                  <c:v>-33.948818897637793</c:v>
                </c:pt>
                <c:pt idx="211">
                  <c:v>-34.112860892388454</c:v>
                </c:pt>
                <c:pt idx="212">
                  <c:v>-34.276902887139101</c:v>
                </c:pt>
                <c:pt idx="213">
                  <c:v>-34.440944881889763</c:v>
                </c:pt>
                <c:pt idx="214">
                  <c:v>-34.604986876640417</c:v>
                </c:pt>
                <c:pt idx="215">
                  <c:v>-34.769028871391072</c:v>
                </c:pt>
                <c:pt idx="216">
                  <c:v>-34.933070866141733</c:v>
                </c:pt>
                <c:pt idx="217">
                  <c:v>-35.097112860892388</c:v>
                </c:pt>
                <c:pt idx="218">
                  <c:v>-35.261154855643042</c:v>
                </c:pt>
                <c:pt idx="219">
                  <c:v>-35.425196850393696</c:v>
                </c:pt>
                <c:pt idx="220">
                  <c:v>-35.589238845144358</c:v>
                </c:pt>
                <c:pt idx="221">
                  <c:v>-35.753280839895012</c:v>
                </c:pt>
                <c:pt idx="222">
                  <c:v>-35.917322834645667</c:v>
                </c:pt>
                <c:pt idx="223">
                  <c:v>-36.081364829396328</c:v>
                </c:pt>
                <c:pt idx="224">
                  <c:v>-36.245406824146976</c:v>
                </c:pt>
                <c:pt idx="225">
                  <c:v>-36.409448818897637</c:v>
                </c:pt>
                <c:pt idx="226">
                  <c:v>-36.573490813648291</c:v>
                </c:pt>
                <c:pt idx="227">
                  <c:v>-36.737532808398946</c:v>
                </c:pt>
                <c:pt idx="228">
                  <c:v>-36.901574803149607</c:v>
                </c:pt>
                <c:pt idx="229">
                  <c:v>-37.065616797900262</c:v>
                </c:pt>
                <c:pt idx="230">
                  <c:v>-37.229658792650916</c:v>
                </c:pt>
                <c:pt idx="231">
                  <c:v>-37.393700787401578</c:v>
                </c:pt>
                <c:pt idx="232">
                  <c:v>-37.557742782152225</c:v>
                </c:pt>
                <c:pt idx="233">
                  <c:v>-37.721784776902886</c:v>
                </c:pt>
                <c:pt idx="234">
                  <c:v>-37.885826771653541</c:v>
                </c:pt>
                <c:pt idx="235">
                  <c:v>-38.049868766404195</c:v>
                </c:pt>
                <c:pt idx="236">
                  <c:v>-38.213910761154857</c:v>
                </c:pt>
                <c:pt idx="237">
                  <c:v>-38.377952755905511</c:v>
                </c:pt>
                <c:pt idx="238">
                  <c:v>-38.541994750656166</c:v>
                </c:pt>
                <c:pt idx="239">
                  <c:v>-38.70603674540682</c:v>
                </c:pt>
                <c:pt idx="240">
                  <c:v>-38.870078740157481</c:v>
                </c:pt>
                <c:pt idx="241">
                  <c:v>-39.034120734908136</c:v>
                </c:pt>
                <c:pt idx="242">
                  <c:v>-39.19816272965879</c:v>
                </c:pt>
                <c:pt idx="243">
                  <c:v>-39.362204724409445</c:v>
                </c:pt>
                <c:pt idx="244">
                  <c:v>-39.526246719160099</c:v>
                </c:pt>
                <c:pt idx="245">
                  <c:v>-39.690288713910761</c:v>
                </c:pt>
                <c:pt idx="246">
                  <c:v>-39.854330708661415</c:v>
                </c:pt>
                <c:pt idx="247">
                  <c:v>-40.018372703412069</c:v>
                </c:pt>
                <c:pt idx="248">
                  <c:v>-40.182414698162731</c:v>
                </c:pt>
                <c:pt idx="249">
                  <c:v>-40.346456692913378</c:v>
                </c:pt>
                <c:pt idx="250">
                  <c:v>-40.51049868766404</c:v>
                </c:pt>
                <c:pt idx="251">
                  <c:v>-40.674540682414701</c:v>
                </c:pt>
                <c:pt idx="252">
                  <c:v>-40.838582677165348</c:v>
                </c:pt>
                <c:pt idx="253">
                  <c:v>-41.00262467191601</c:v>
                </c:pt>
                <c:pt idx="254">
                  <c:v>-41.166666666666664</c:v>
                </c:pt>
                <c:pt idx="255">
                  <c:v>-41.330708661417319</c:v>
                </c:pt>
                <c:pt idx="256">
                  <c:v>-41.49475065616798</c:v>
                </c:pt>
                <c:pt idx="257">
                  <c:v>-41.658792650918635</c:v>
                </c:pt>
                <c:pt idx="258">
                  <c:v>-41.822834645669289</c:v>
                </c:pt>
                <c:pt idx="259">
                  <c:v>-41.986876640419943</c:v>
                </c:pt>
                <c:pt idx="260">
                  <c:v>-42.150918635170605</c:v>
                </c:pt>
                <c:pt idx="261">
                  <c:v>-42.314960629921259</c:v>
                </c:pt>
                <c:pt idx="262">
                  <c:v>-42.479002624671914</c:v>
                </c:pt>
                <c:pt idx="263">
                  <c:v>-42.643044619422568</c:v>
                </c:pt>
                <c:pt idx="264">
                  <c:v>-42.807086614173222</c:v>
                </c:pt>
                <c:pt idx="265">
                  <c:v>-42.971128608923884</c:v>
                </c:pt>
                <c:pt idx="266">
                  <c:v>-43.135170603674538</c:v>
                </c:pt>
                <c:pt idx="267">
                  <c:v>-43.299212598425193</c:v>
                </c:pt>
                <c:pt idx="268">
                  <c:v>-43.463254593175854</c:v>
                </c:pt>
                <c:pt idx="269">
                  <c:v>-43.627296587926502</c:v>
                </c:pt>
                <c:pt idx="270">
                  <c:v>-43.791338582677163</c:v>
                </c:pt>
                <c:pt idx="271">
                  <c:v>-43.955380577427825</c:v>
                </c:pt>
                <c:pt idx="272">
                  <c:v>-44.119422572178472</c:v>
                </c:pt>
                <c:pt idx="273">
                  <c:v>-44.283464566929133</c:v>
                </c:pt>
                <c:pt idx="274">
                  <c:v>-44.447506561679788</c:v>
                </c:pt>
                <c:pt idx="275">
                  <c:v>-44.611548556430442</c:v>
                </c:pt>
                <c:pt idx="276">
                  <c:v>-44.775590551181104</c:v>
                </c:pt>
                <c:pt idx="277">
                  <c:v>-44.939632545931758</c:v>
                </c:pt>
                <c:pt idx="278">
                  <c:v>-45.103674540682412</c:v>
                </c:pt>
                <c:pt idx="279">
                  <c:v>-45.267716535433067</c:v>
                </c:pt>
                <c:pt idx="280">
                  <c:v>-45.431758530183721</c:v>
                </c:pt>
                <c:pt idx="281">
                  <c:v>-45.595800524934383</c:v>
                </c:pt>
                <c:pt idx="282">
                  <c:v>-45.759842519685037</c:v>
                </c:pt>
                <c:pt idx="283">
                  <c:v>-45.923884514435692</c:v>
                </c:pt>
                <c:pt idx="284">
                  <c:v>-46.087926509186346</c:v>
                </c:pt>
                <c:pt idx="285">
                  <c:v>-46.251968503937007</c:v>
                </c:pt>
                <c:pt idx="286">
                  <c:v>-46.416010498687662</c:v>
                </c:pt>
                <c:pt idx="287">
                  <c:v>-46.580052493438316</c:v>
                </c:pt>
                <c:pt idx="288">
                  <c:v>-46.744094488188978</c:v>
                </c:pt>
                <c:pt idx="289">
                  <c:v>-46.908136482939625</c:v>
                </c:pt>
                <c:pt idx="290">
                  <c:v>-47.072178477690287</c:v>
                </c:pt>
                <c:pt idx="291">
                  <c:v>-47.236220472440948</c:v>
                </c:pt>
                <c:pt idx="292">
                  <c:v>-47.400262467191595</c:v>
                </c:pt>
                <c:pt idx="293">
                  <c:v>-47.564304461942257</c:v>
                </c:pt>
                <c:pt idx="294">
                  <c:v>-47.728346456692911</c:v>
                </c:pt>
                <c:pt idx="295">
                  <c:v>-47.892388451443566</c:v>
                </c:pt>
                <c:pt idx="296">
                  <c:v>-48.056430446194227</c:v>
                </c:pt>
                <c:pt idx="297">
                  <c:v>-48.220472440944881</c:v>
                </c:pt>
                <c:pt idx="298">
                  <c:v>-48.384514435695536</c:v>
                </c:pt>
                <c:pt idx="299">
                  <c:v>-48.54855643044619</c:v>
                </c:pt>
                <c:pt idx="300">
                  <c:v>-48.712598425196845</c:v>
                </c:pt>
                <c:pt idx="301">
                  <c:v>-48.876640419947506</c:v>
                </c:pt>
                <c:pt idx="302">
                  <c:v>-49.040682414698161</c:v>
                </c:pt>
                <c:pt idx="303">
                  <c:v>-49.204724409448815</c:v>
                </c:pt>
                <c:pt idx="304">
                  <c:v>-49.368766404199469</c:v>
                </c:pt>
                <c:pt idx="305">
                  <c:v>-49.532808398950131</c:v>
                </c:pt>
                <c:pt idx="306">
                  <c:v>-49.696850393700785</c:v>
                </c:pt>
                <c:pt idx="307">
                  <c:v>-49.86089238845144</c:v>
                </c:pt>
                <c:pt idx="308">
                  <c:v>-50.024934383202101</c:v>
                </c:pt>
                <c:pt idx="309">
                  <c:v>-50.188976377952748</c:v>
                </c:pt>
                <c:pt idx="310">
                  <c:v>-50.35301837270341</c:v>
                </c:pt>
                <c:pt idx="311">
                  <c:v>-50.517060367454071</c:v>
                </c:pt>
                <c:pt idx="312">
                  <c:v>-50.681102362204719</c:v>
                </c:pt>
                <c:pt idx="313">
                  <c:v>-50.84514435695538</c:v>
                </c:pt>
                <c:pt idx="314">
                  <c:v>-51.009186351706035</c:v>
                </c:pt>
                <c:pt idx="315">
                  <c:v>-51.173228346456689</c:v>
                </c:pt>
                <c:pt idx="316">
                  <c:v>-51.337270341207351</c:v>
                </c:pt>
                <c:pt idx="317">
                  <c:v>-51.501312335958005</c:v>
                </c:pt>
                <c:pt idx="318">
                  <c:v>-51.665354330708659</c:v>
                </c:pt>
                <c:pt idx="319">
                  <c:v>-51.829396325459314</c:v>
                </c:pt>
                <c:pt idx="320">
                  <c:v>-51.993438320209968</c:v>
                </c:pt>
                <c:pt idx="321">
                  <c:v>-52.15748031496063</c:v>
                </c:pt>
                <c:pt idx="322">
                  <c:v>-52.321522309711291</c:v>
                </c:pt>
                <c:pt idx="323">
                  <c:v>-52.485564304461938</c:v>
                </c:pt>
                <c:pt idx="324">
                  <c:v>-52.649606299212593</c:v>
                </c:pt>
                <c:pt idx="325">
                  <c:v>-52.813648293963254</c:v>
                </c:pt>
                <c:pt idx="326">
                  <c:v>-52.977690288713909</c:v>
                </c:pt>
                <c:pt idx="327">
                  <c:v>-53.14173228346457</c:v>
                </c:pt>
                <c:pt idx="328">
                  <c:v>-53.305774278215218</c:v>
                </c:pt>
                <c:pt idx="329">
                  <c:v>-53.469816272965872</c:v>
                </c:pt>
                <c:pt idx="330">
                  <c:v>-53.633858267716533</c:v>
                </c:pt>
                <c:pt idx="331">
                  <c:v>-53.797900262467188</c:v>
                </c:pt>
                <c:pt idx="332">
                  <c:v>-53.961942257217849</c:v>
                </c:pt>
                <c:pt idx="333">
                  <c:v>-54.125984251968497</c:v>
                </c:pt>
                <c:pt idx="334">
                  <c:v>-54.290026246719158</c:v>
                </c:pt>
                <c:pt idx="335">
                  <c:v>-54.454068241469813</c:v>
                </c:pt>
                <c:pt idx="336">
                  <c:v>-54.618110236220474</c:v>
                </c:pt>
                <c:pt idx="337">
                  <c:v>-54.782152230971128</c:v>
                </c:pt>
                <c:pt idx="338">
                  <c:v>-54.946194225721776</c:v>
                </c:pt>
                <c:pt idx="339">
                  <c:v>-55.110236220472437</c:v>
                </c:pt>
                <c:pt idx="340">
                  <c:v>-55.274278215223092</c:v>
                </c:pt>
                <c:pt idx="341">
                  <c:v>-55.438320209973753</c:v>
                </c:pt>
                <c:pt idx="342">
                  <c:v>-55.602362204724415</c:v>
                </c:pt>
                <c:pt idx="343">
                  <c:v>-55.766404199475055</c:v>
                </c:pt>
                <c:pt idx="344">
                  <c:v>-55.930446194225716</c:v>
                </c:pt>
                <c:pt idx="345">
                  <c:v>-56.094488188976378</c:v>
                </c:pt>
                <c:pt idx="346">
                  <c:v>-56.258530183727032</c:v>
                </c:pt>
                <c:pt idx="347">
                  <c:v>-56.422572178477694</c:v>
                </c:pt>
                <c:pt idx="348">
                  <c:v>-56.586614173228341</c:v>
                </c:pt>
                <c:pt idx="349">
                  <c:v>-56.750656167978995</c:v>
                </c:pt>
                <c:pt idx="350">
                  <c:v>-56.914698162729657</c:v>
                </c:pt>
                <c:pt idx="351">
                  <c:v>-57.078740157480311</c:v>
                </c:pt>
                <c:pt idx="352">
                  <c:v>-57.242782152230973</c:v>
                </c:pt>
                <c:pt idx="353">
                  <c:v>-57.40682414698162</c:v>
                </c:pt>
                <c:pt idx="354">
                  <c:v>-57.570866141732282</c:v>
                </c:pt>
                <c:pt idx="355">
                  <c:v>-57.734908136482936</c:v>
                </c:pt>
                <c:pt idx="356">
                  <c:v>-57.898950131233597</c:v>
                </c:pt>
                <c:pt idx="357">
                  <c:v>-58.062992125984252</c:v>
                </c:pt>
                <c:pt idx="358">
                  <c:v>-58.227034120734899</c:v>
                </c:pt>
                <c:pt idx="359">
                  <c:v>-58.391076115485561</c:v>
                </c:pt>
                <c:pt idx="360">
                  <c:v>-58.555118110236215</c:v>
                </c:pt>
                <c:pt idx="361">
                  <c:v>-58.719160104986877</c:v>
                </c:pt>
                <c:pt idx="362">
                  <c:v>-58.883202099737531</c:v>
                </c:pt>
                <c:pt idx="363">
                  <c:v>-59.047244094488178</c:v>
                </c:pt>
                <c:pt idx="364">
                  <c:v>-59.21128608923884</c:v>
                </c:pt>
                <c:pt idx="365">
                  <c:v>-59.375328083989501</c:v>
                </c:pt>
                <c:pt idx="366">
                  <c:v>-59.539370078740156</c:v>
                </c:pt>
                <c:pt idx="367">
                  <c:v>-59.703412073490817</c:v>
                </c:pt>
                <c:pt idx="368">
                  <c:v>-59.867454068241464</c:v>
                </c:pt>
                <c:pt idx="369">
                  <c:v>-60.031496062992119</c:v>
                </c:pt>
                <c:pt idx="370">
                  <c:v>-60.19553805774278</c:v>
                </c:pt>
                <c:pt idx="371">
                  <c:v>-60.359580052493435</c:v>
                </c:pt>
                <c:pt idx="372">
                  <c:v>-60.523622047244096</c:v>
                </c:pt>
                <c:pt idx="373">
                  <c:v>-60.687664041994744</c:v>
                </c:pt>
                <c:pt idx="374">
                  <c:v>-60.851706036745398</c:v>
                </c:pt>
                <c:pt idx="375">
                  <c:v>-61.015748031496059</c:v>
                </c:pt>
                <c:pt idx="376">
                  <c:v>-61.179790026246721</c:v>
                </c:pt>
                <c:pt idx="377">
                  <c:v>-61.343832020997375</c:v>
                </c:pt>
                <c:pt idx="378">
                  <c:v>-61.507874015748023</c:v>
                </c:pt>
                <c:pt idx="379">
                  <c:v>-61.671916010498684</c:v>
                </c:pt>
                <c:pt idx="380">
                  <c:v>-61.835958005249338</c:v>
                </c:pt>
                <c:pt idx="381">
                  <c:v>-62</c:v>
                </c:pt>
                <c:pt idx="382">
                  <c:v>-62.164041994750654</c:v>
                </c:pt>
                <c:pt idx="383">
                  <c:v>-62.328083989501302</c:v>
                </c:pt>
                <c:pt idx="384">
                  <c:v>-62.492125984251963</c:v>
                </c:pt>
                <c:pt idx="385">
                  <c:v>-62.656167979002625</c:v>
                </c:pt>
                <c:pt idx="386">
                  <c:v>-62.820209973753279</c:v>
                </c:pt>
                <c:pt idx="387">
                  <c:v>-62.984251968503941</c:v>
                </c:pt>
                <c:pt idx="388">
                  <c:v>-63.148293963254588</c:v>
                </c:pt>
                <c:pt idx="389">
                  <c:v>-63.312335958005242</c:v>
                </c:pt>
                <c:pt idx="390">
                  <c:v>-63.476377952755904</c:v>
                </c:pt>
                <c:pt idx="391">
                  <c:v>-63.640419947506558</c:v>
                </c:pt>
                <c:pt idx="392">
                  <c:v>-63.80446194225722</c:v>
                </c:pt>
                <c:pt idx="393">
                  <c:v>-63.968503937007867</c:v>
                </c:pt>
                <c:pt idx="394">
                  <c:v>-64.132545931758528</c:v>
                </c:pt>
                <c:pt idx="395">
                  <c:v>-64.29658792650919</c:v>
                </c:pt>
                <c:pt idx="396">
                  <c:v>-64.460629921259837</c:v>
                </c:pt>
                <c:pt idx="397">
                  <c:v>-64.624671916010499</c:v>
                </c:pt>
                <c:pt idx="398">
                  <c:v>-64.788713910761146</c:v>
                </c:pt>
                <c:pt idx="399">
                  <c:v>-64.952755905511808</c:v>
                </c:pt>
                <c:pt idx="400">
                  <c:v>-65.116797900262469</c:v>
                </c:pt>
                <c:pt idx="401">
                  <c:v>-65.280839895013116</c:v>
                </c:pt>
                <c:pt idx="402">
                  <c:v>-65.444881889763778</c:v>
                </c:pt>
                <c:pt idx="403">
                  <c:v>-65.608923884514425</c:v>
                </c:pt>
                <c:pt idx="404">
                  <c:v>-65.772965879265087</c:v>
                </c:pt>
                <c:pt idx="405">
                  <c:v>-65.937007874015748</c:v>
                </c:pt>
                <c:pt idx="406">
                  <c:v>-66.10104986876641</c:v>
                </c:pt>
                <c:pt idx="407">
                  <c:v>-66.265091863517057</c:v>
                </c:pt>
                <c:pt idx="408">
                  <c:v>-66.429133858267704</c:v>
                </c:pt>
                <c:pt idx="409">
                  <c:v>-66.593175853018366</c:v>
                </c:pt>
                <c:pt idx="410">
                  <c:v>-66.757217847769027</c:v>
                </c:pt>
                <c:pt idx="411">
                  <c:v>-66.921259842519689</c:v>
                </c:pt>
                <c:pt idx="412">
                  <c:v>-67.085301837270336</c:v>
                </c:pt>
                <c:pt idx="413">
                  <c:v>-67.249343832020983</c:v>
                </c:pt>
                <c:pt idx="414">
                  <c:v>-67.413385826771645</c:v>
                </c:pt>
                <c:pt idx="415">
                  <c:v>-67.577427821522306</c:v>
                </c:pt>
                <c:pt idx="416">
                  <c:v>-67.741469816272968</c:v>
                </c:pt>
                <c:pt idx="417">
                  <c:v>-67.905511811023629</c:v>
                </c:pt>
                <c:pt idx="418">
                  <c:v>-68.069553805774277</c:v>
                </c:pt>
                <c:pt idx="419">
                  <c:v>-68.233595800524924</c:v>
                </c:pt>
                <c:pt idx="420">
                  <c:v>-68.397637795275585</c:v>
                </c:pt>
                <c:pt idx="421">
                  <c:v>-68.561679790026247</c:v>
                </c:pt>
                <c:pt idx="422">
                  <c:v>-68.725721784776908</c:v>
                </c:pt>
                <c:pt idx="423">
                  <c:v>-68.889763779527556</c:v>
                </c:pt>
                <c:pt idx="424">
                  <c:v>-69.053805774278203</c:v>
                </c:pt>
                <c:pt idx="425">
                  <c:v>-69.217847769028864</c:v>
                </c:pt>
                <c:pt idx="426">
                  <c:v>-69.381889763779526</c:v>
                </c:pt>
                <c:pt idx="427">
                  <c:v>-69.545931758530187</c:v>
                </c:pt>
                <c:pt idx="428">
                  <c:v>-69.709973753280835</c:v>
                </c:pt>
                <c:pt idx="429">
                  <c:v>-69.874015748031496</c:v>
                </c:pt>
                <c:pt idx="430">
                  <c:v>-70.038057742782144</c:v>
                </c:pt>
                <c:pt idx="431">
                  <c:v>-70.202099737532805</c:v>
                </c:pt>
                <c:pt idx="432">
                  <c:v>-70.366141732283467</c:v>
                </c:pt>
                <c:pt idx="433">
                  <c:v>-70.530183727034114</c:v>
                </c:pt>
                <c:pt idx="434">
                  <c:v>-70.694225721784775</c:v>
                </c:pt>
                <c:pt idx="435">
                  <c:v>-70.858267716535423</c:v>
                </c:pt>
                <c:pt idx="436">
                  <c:v>-71.022309711286084</c:v>
                </c:pt>
                <c:pt idx="437">
                  <c:v>-71.186351706036746</c:v>
                </c:pt>
                <c:pt idx="438">
                  <c:v>-71.350393700787393</c:v>
                </c:pt>
                <c:pt idx="439">
                  <c:v>-71.514435695538054</c:v>
                </c:pt>
                <c:pt idx="440">
                  <c:v>-71.678477690288716</c:v>
                </c:pt>
                <c:pt idx="441">
                  <c:v>-71.842519685039363</c:v>
                </c:pt>
                <c:pt idx="442">
                  <c:v>-72.006561679790025</c:v>
                </c:pt>
                <c:pt idx="443">
                  <c:v>-72.170603674540672</c:v>
                </c:pt>
                <c:pt idx="444">
                  <c:v>-72.334645669291334</c:v>
                </c:pt>
                <c:pt idx="445">
                  <c:v>-72.498687664041995</c:v>
                </c:pt>
                <c:pt idx="446">
                  <c:v>-72.662729658792657</c:v>
                </c:pt>
                <c:pt idx="447">
                  <c:v>-72.826771653543304</c:v>
                </c:pt>
                <c:pt idx="448">
                  <c:v>-72.990813648293951</c:v>
                </c:pt>
                <c:pt idx="449">
                  <c:v>-73.154855643044613</c:v>
                </c:pt>
                <c:pt idx="450">
                  <c:v>-73.318897637795274</c:v>
                </c:pt>
                <c:pt idx="451">
                  <c:v>-73.482939632545936</c:v>
                </c:pt>
                <c:pt idx="452">
                  <c:v>-73.646981627296583</c:v>
                </c:pt>
                <c:pt idx="453">
                  <c:v>-73.81102362204723</c:v>
                </c:pt>
                <c:pt idx="454">
                  <c:v>-73.975065616797892</c:v>
                </c:pt>
                <c:pt idx="455">
                  <c:v>-74.139107611548553</c:v>
                </c:pt>
                <c:pt idx="456">
                  <c:v>-74.303149606299215</c:v>
                </c:pt>
                <c:pt idx="457">
                  <c:v>-74.467191601049876</c:v>
                </c:pt>
                <c:pt idx="458">
                  <c:v>-74.631233595800524</c:v>
                </c:pt>
                <c:pt idx="459">
                  <c:v>-74.795275590551171</c:v>
                </c:pt>
                <c:pt idx="460">
                  <c:v>-74.959317585301832</c:v>
                </c:pt>
                <c:pt idx="461">
                  <c:v>-75.123359580052494</c:v>
                </c:pt>
                <c:pt idx="462">
                  <c:v>-75.287401574803155</c:v>
                </c:pt>
                <c:pt idx="463">
                  <c:v>-75.451443569553803</c:v>
                </c:pt>
                <c:pt idx="464">
                  <c:v>-75.61548556430445</c:v>
                </c:pt>
                <c:pt idx="465">
                  <c:v>-75.779527559055111</c:v>
                </c:pt>
                <c:pt idx="466">
                  <c:v>-75.943569553805773</c:v>
                </c:pt>
                <c:pt idx="467">
                  <c:v>-76.107611548556434</c:v>
                </c:pt>
                <c:pt idx="468">
                  <c:v>-76.271653543307082</c:v>
                </c:pt>
                <c:pt idx="469">
                  <c:v>-76.435695538057743</c:v>
                </c:pt>
                <c:pt idx="470">
                  <c:v>-76.59973753280839</c:v>
                </c:pt>
                <c:pt idx="471">
                  <c:v>-76.763779527559052</c:v>
                </c:pt>
                <c:pt idx="472">
                  <c:v>-76.927821522309713</c:v>
                </c:pt>
                <c:pt idx="473">
                  <c:v>-77.091863517060361</c:v>
                </c:pt>
                <c:pt idx="474">
                  <c:v>-77.255905511811022</c:v>
                </c:pt>
                <c:pt idx="475">
                  <c:v>-77.41994750656167</c:v>
                </c:pt>
                <c:pt idx="476">
                  <c:v>-77.583989501312331</c:v>
                </c:pt>
                <c:pt idx="477">
                  <c:v>-77.748031496062993</c:v>
                </c:pt>
                <c:pt idx="478">
                  <c:v>-77.91207349081364</c:v>
                </c:pt>
                <c:pt idx="479">
                  <c:v>-78.076115485564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40-4F20-BEF1-A498D1884CA3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1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6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540-4F20-BEF1-A498D1884CA3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1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6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540-4F20-BEF1-A498D1884CA3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1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6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540-4F20-BEF1-A498D1884CA3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1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6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540-4F20-BEF1-A498D1884CA3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61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6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540-4F20-BEF1-A498D1884C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2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2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62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31.514785370678357</c:v>
                </c:pt>
                <c:pt idx="25">
                  <c:v>14.50144018773158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3.6508528525478177</c:v>
                </c:pt>
                <c:pt idx="35">
                  <c:v>0.35</c:v>
                </c:pt>
                <c:pt idx="36">
                  <c:v>1.5102848254974788</c:v>
                </c:pt>
                <c:pt idx="37">
                  <c:v>0.35</c:v>
                </c:pt>
                <c:pt idx="38">
                  <c:v>0.35</c:v>
                </c:pt>
                <c:pt idx="39">
                  <c:v>2.0873951024379349</c:v>
                </c:pt>
                <c:pt idx="40">
                  <c:v>0.35</c:v>
                </c:pt>
                <c:pt idx="41">
                  <c:v>48.31150853248959</c:v>
                </c:pt>
                <c:pt idx="42">
                  <c:v>0.35</c:v>
                </c:pt>
                <c:pt idx="43">
                  <c:v>1.4682006147295803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3.8747356396725032</c:v>
                </c:pt>
                <c:pt idx="49">
                  <c:v>1.9545018694239971</c:v>
                </c:pt>
                <c:pt idx="50">
                  <c:v>3.1690351876989826</c:v>
                </c:pt>
                <c:pt idx="51">
                  <c:v>1.8677850632186417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93659304207435778</c:v>
                </c:pt>
                <c:pt idx="72">
                  <c:v>1.8361875075824778</c:v>
                </c:pt>
                <c:pt idx="73">
                  <c:v>2.5638107043011233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1.0925570477454587</c:v>
                </c:pt>
                <c:pt idx="85">
                  <c:v>0.35</c:v>
                </c:pt>
                <c:pt idx="86">
                  <c:v>0.35</c:v>
                </c:pt>
                <c:pt idx="87">
                  <c:v>3.6608693588666767</c:v>
                </c:pt>
                <c:pt idx="88">
                  <c:v>0.35</c:v>
                </c:pt>
                <c:pt idx="89">
                  <c:v>1.9000736577422956</c:v>
                </c:pt>
                <c:pt idx="90">
                  <c:v>14.965287746475161</c:v>
                </c:pt>
                <c:pt idx="91">
                  <c:v>4.6883517929250438</c:v>
                </c:pt>
                <c:pt idx="92">
                  <c:v>0.9674681583150635</c:v>
                </c:pt>
                <c:pt idx="93">
                  <c:v>2.0386790938257109</c:v>
                </c:pt>
                <c:pt idx="94">
                  <c:v>1.810836718588491</c:v>
                </c:pt>
                <c:pt idx="95">
                  <c:v>4.031917303457897</c:v>
                </c:pt>
                <c:pt idx="96">
                  <c:v>4.1701381788842227</c:v>
                </c:pt>
                <c:pt idx="97">
                  <c:v>10.164471397406995</c:v>
                </c:pt>
                <c:pt idx="98">
                  <c:v>3.315818421428999</c:v>
                </c:pt>
                <c:pt idx="99">
                  <c:v>2.644514538414906</c:v>
                </c:pt>
                <c:pt idx="100">
                  <c:v>4.432526631922677</c:v>
                </c:pt>
                <c:pt idx="101">
                  <c:v>2.7714884501432158</c:v>
                </c:pt>
                <c:pt idx="102">
                  <c:v>2.348313448048819</c:v>
                </c:pt>
                <c:pt idx="103">
                  <c:v>3.1437976759142945</c:v>
                </c:pt>
                <c:pt idx="104">
                  <c:v>4.233108906349619</c:v>
                </c:pt>
                <c:pt idx="105">
                  <c:v>2.3932978933841049</c:v>
                </c:pt>
                <c:pt idx="106">
                  <c:v>2.8628765100138827</c:v>
                </c:pt>
                <c:pt idx="107">
                  <c:v>2.5572313194907763</c:v>
                </c:pt>
                <c:pt idx="108">
                  <c:v>0.35</c:v>
                </c:pt>
                <c:pt idx="109">
                  <c:v>0.35</c:v>
                </c:pt>
                <c:pt idx="110">
                  <c:v>2.8430644290938143</c:v>
                </c:pt>
                <c:pt idx="111">
                  <c:v>2.7760057777987011</c:v>
                </c:pt>
                <c:pt idx="112">
                  <c:v>4.3834536786026082</c:v>
                </c:pt>
                <c:pt idx="113">
                  <c:v>2.1868565952767076</c:v>
                </c:pt>
                <c:pt idx="114">
                  <c:v>0.84970968316135864</c:v>
                </c:pt>
                <c:pt idx="115">
                  <c:v>2.7707004892390348</c:v>
                </c:pt>
                <c:pt idx="116">
                  <c:v>0.35</c:v>
                </c:pt>
                <c:pt idx="117">
                  <c:v>3.3288354291414013</c:v>
                </c:pt>
                <c:pt idx="118">
                  <c:v>2.5593876066223022</c:v>
                </c:pt>
                <c:pt idx="119">
                  <c:v>1.6631104207445588</c:v>
                </c:pt>
                <c:pt idx="120">
                  <c:v>4.2860185097987795</c:v>
                </c:pt>
                <c:pt idx="121">
                  <c:v>1.305474478987104</c:v>
                </c:pt>
                <c:pt idx="122">
                  <c:v>1.7225963282504981</c:v>
                </c:pt>
                <c:pt idx="123">
                  <c:v>2.8703016999071758</c:v>
                </c:pt>
                <c:pt idx="124">
                  <c:v>2.1928812462094034</c:v>
                </c:pt>
                <c:pt idx="125">
                  <c:v>0.35</c:v>
                </c:pt>
                <c:pt idx="126">
                  <c:v>1.8501112314866139</c:v>
                </c:pt>
                <c:pt idx="127">
                  <c:v>0.35</c:v>
                </c:pt>
                <c:pt idx="128">
                  <c:v>0.96426823084732716</c:v>
                </c:pt>
                <c:pt idx="129">
                  <c:v>0.35</c:v>
                </c:pt>
                <c:pt idx="130">
                  <c:v>0.8284719856695681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0.35</c:v>
                </c:pt>
                <c:pt idx="140">
                  <c:v>1.3825969319520013</c:v>
                </c:pt>
                <c:pt idx="141">
                  <c:v>1.3692812544943282</c:v>
                </c:pt>
                <c:pt idx="142">
                  <c:v>0.95522582957822033</c:v>
                </c:pt>
                <c:pt idx="143">
                  <c:v>0.35</c:v>
                </c:pt>
                <c:pt idx="144">
                  <c:v>0.35</c:v>
                </c:pt>
                <c:pt idx="145">
                  <c:v>0.91922424334465958</c:v>
                </c:pt>
                <c:pt idx="146">
                  <c:v>1.3459920444020237</c:v>
                </c:pt>
                <c:pt idx="147">
                  <c:v>0.99249419937767058</c:v>
                </c:pt>
                <c:pt idx="148">
                  <c:v>0.35</c:v>
                </c:pt>
                <c:pt idx="149">
                  <c:v>1.3770450838739534</c:v>
                </c:pt>
                <c:pt idx="150">
                  <c:v>2.9825932245390177</c:v>
                </c:pt>
                <c:pt idx="151">
                  <c:v>2.5387250263839944</c:v>
                </c:pt>
                <c:pt idx="152">
                  <c:v>2.0320591406844342</c:v>
                </c:pt>
                <c:pt idx="153">
                  <c:v>3.7318478582227614</c:v>
                </c:pt>
                <c:pt idx="154">
                  <c:v>7.781432762497781</c:v>
                </c:pt>
                <c:pt idx="155">
                  <c:v>4.1599722305045725</c:v>
                </c:pt>
                <c:pt idx="156">
                  <c:v>10.670698630897354</c:v>
                </c:pt>
                <c:pt idx="157">
                  <c:v>14.666015138196604</c:v>
                </c:pt>
                <c:pt idx="158">
                  <c:v>4.2625029179188605</c:v>
                </c:pt>
                <c:pt idx="159">
                  <c:v>2.1430478582053767</c:v>
                </c:pt>
                <c:pt idx="160">
                  <c:v>2.2351571915165125</c:v>
                </c:pt>
                <c:pt idx="161">
                  <c:v>22.591723296306519</c:v>
                </c:pt>
                <c:pt idx="162">
                  <c:v>41.703152682326184</c:v>
                </c:pt>
                <c:pt idx="163">
                  <c:v>39.991399974913605</c:v>
                </c:pt>
                <c:pt idx="164">
                  <c:v>11.432670835295461</c:v>
                </c:pt>
                <c:pt idx="165">
                  <c:v>11.352432325128866</c:v>
                </c:pt>
                <c:pt idx="166">
                  <c:v>20.13362421871328</c:v>
                </c:pt>
                <c:pt idx="167">
                  <c:v>23.514006801850702</c:v>
                </c:pt>
                <c:pt idx="168">
                  <c:v>59.324882441893195</c:v>
                </c:pt>
                <c:pt idx="169">
                  <c:v>49.522946701473607</c:v>
                </c:pt>
                <c:pt idx="170">
                  <c:v>41.204565194308621</c:v>
                </c:pt>
                <c:pt idx="171">
                  <c:v>60.189490847192516</c:v>
                </c:pt>
                <c:pt idx="172">
                  <c:v>30.022737834978294</c:v>
                </c:pt>
                <c:pt idx="173">
                  <c:v>9.0641683077562156</c:v>
                </c:pt>
                <c:pt idx="174">
                  <c:v>48.271854461321837</c:v>
                </c:pt>
                <c:pt idx="175">
                  <c:v>66.977967601312713</c:v>
                </c:pt>
                <c:pt idx="176">
                  <c:v>64.020933129732157</c:v>
                </c:pt>
                <c:pt idx="177">
                  <c:v>58.058913054780277</c:v>
                </c:pt>
                <c:pt idx="178">
                  <c:v>56.272967114420936</c:v>
                </c:pt>
                <c:pt idx="179">
                  <c:v>59.385379383763592</c:v>
                </c:pt>
                <c:pt idx="180">
                  <c:v>67.093654636579799</c:v>
                </c:pt>
                <c:pt idx="181">
                  <c:v>63.748765240866618</c:v>
                </c:pt>
                <c:pt idx="182">
                  <c:v>50.562205103019231</c:v>
                </c:pt>
                <c:pt idx="183">
                  <c:v>41.086105185497487</c:v>
                </c:pt>
                <c:pt idx="184">
                  <c:v>45.103127379469754</c:v>
                </c:pt>
                <c:pt idx="185">
                  <c:v>41.936335523461459</c:v>
                </c:pt>
                <c:pt idx="186">
                  <c:v>37.570297780290105</c:v>
                </c:pt>
                <c:pt idx="187">
                  <c:v>12.155164584905938</c:v>
                </c:pt>
                <c:pt idx="188">
                  <c:v>13.078615114614534</c:v>
                </c:pt>
                <c:pt idx="189">
                  <c:v>26.787493273017581</c:v>
                </c:pt>
                <c:pt idx="190">
                  <c:v>33.598739173877213</c:v>
                </c:pt>
                <c:pt idx="191">
                  <c:v>28.854756319436259</c:v>
                </c:pt>
                <c:pt idx="192">
                  <c:v>65.609862950113509</c:v>
                </c:pt>
                <c:pt idx="193">
                  <c:v>62.494623611952761</c:v>
                </c:pt>
                <c:pt idx="194">
                  <c:v>55.202957495990553</c:v>
                </c:pt>
                <c:pt idx="195">
                  <c:v>52.325071601604641</c:v>
                </c:pt>
                <c:pt idx="196">
                  <c:v>59.947954741201357</c:v>
                </c:pt>
                <c:pt idx="197">
                  <c:v>73.060261333058676</c:v>
                </c:pt>
                <c:pt idx="198">
                  <c:v>71.182556018553541</c:v>
                </c:pt>
                <c:pt idx="199">
                  <c:v>63.528775628490429</c:v>
                </c:pt>
                <c:pt idx="200">
                  <c:v>60.286366892177028</c:v>
                </c:pt>
                <c:pt idx="201">
                  <c:v>59.391564885235631</c:v>
                </c:pt>
                <c:pt idx="202">
                  <c:v>54.209983649584089</c:v>
                </c:pt>
                <c:pt idx="203">
                  <c:v>41.639863886201276</c:v>
                </c:pt>
                <c:pt idx="204">
                  <c:v>27.98236475787802</c:v>
                </c:pt>
                <c:pt idx="205">
                  <c:v>6.0906899263157985</c:v>
                </c:pt>
                <c:pt idx="206">
                  <c:v>11.670438119749029</c:v>
                </c:pt>
                <c:pt idx="207">
                  <c:v>8.7775043213694985</c:v>
                </c:pt>
                <c:pt idx="208">
                  <c:v>74.202982932311627</c:v>
                </c:pt>
                <c:pt idx="209">
                  <c:v>83.21399873456221</c:v>
                </c:pt>
                <c:pt idx="210">
                  <c:v>81.86310113102256</c:v>
                </c:pt>
                <c:pt idx="211">
                  <c:v>80.468155787021402</c:v>
                </c:pt>
                <c:pt idx="212">
                  <c:v>83.07409592081342</c:v>
                </c:pt>
                <c:pt idx="213">
                  <c:v>81.837819188281372</c:v>
                </c:pt>
                <c:pt idx="214">
                  <c:v>79.529090123002376</c:v>
                </c:pt>
                <c:pt idx="215">
                  <c:v>78.395884102209266</c:v>
                </c:pt>
                <c:pt idx="216">
                  <c:v>77.722065237549089</c:v>
                </c:pt>
                <c:pt idx="217">
                  <c:v>77.528484687230474</c:v>
                </c:pt>
                <c:pt idx="218">
                  <c:v>76.872122653095744</c:v>
                </c:pt>
                <c:pt idx="219">
                  <c:v>76.645068914676642</c:v>
                </c:pt>
                <c:pt idx="220">
                  <c:v>77.095961449736663</c:v>
                </c:pt>
                <c:pt idx="221">
                  <c:v>76.389898377666455</c:v>
                </c:pt>
                <c:pt idx="222">
                  <c:v>75.923732626385558</c:v>
                </c:pt>
                <c:pt idx="223">
                  <c:v>74.699061174282804</c:v>
                </c:pt>
                <c:pt idx="224">
                  <c:v>65.268458885822781</c:v>
                </c:pt>
                <c:pt idx="225">
                  <c:v>36.715020921287824</c:v>
                </c:pt>
                <c:pt idx="226">
                  <c:v>9.7383372672919162</c:v>
                </c:pt>
                <c:pt idx="227">
                  <c:v>69.164573639963791</c:v>
                </c:pt>
                <c:pt idx="228">
                  <c:v>67.897970401776632</c:v>
                </c:pt>
                <c:pt idx="229">
                  <c:v>39.625510642830321</c:v>
                </c:pt>
                <c:pt idx="230">
                  <c:v>5.1641757499252137</c:v>
                </c:pt>
                <c:pt idx="231">
                  <c:v>5.0208382122084441</c:v>
                </c:pt>
                <c:pt idx="232">
                  <c:v>82.366869778791141</c:v>
                </c:pt>
                <c:pt idx="233">
                  <c:v>82.164596654841247</c:v>
                </c:pt>
                <c:pt idx="234">
                  <c:v>74.790856932941026</c:v>
                </c:pt>
                <c:pt idx="235">
                  <c:v>51.59560148620961</c:v>
                </c:pt>
                <c:pt idx="236">
                  <c:v>6.2612039005934879</c:v>
                </c:pt>
                <c:pt idx="237">
                  <c:v>4.35089910698977</c:v>
                </c:pt>
                <c:pt idx="238">
                  <c:v>9.513452071117575</c:v>
                </c:pt>
                <c:pt idx="239">
                  <c:v>11.220656118285032</c:v>
                </c:pt>
                <c:pt idx="240">
                  <c:v>13.121225943619184</c:v>
                </c:pt>
                <c:pt idx="241">
                  <c:v>14.578907608710047</c:v>
                </c:pt>
                <c:pt idx="242">
                  <c:v>12.395605134524864</c:v>
                </c:pt>
                <c:pt idx="243">
                  <c:v>8.8558652812673007</c:v>
                </c:pt>
                <c:pt idx="244">
                  <c:v>9.3632905350798499</c:v>
                </c:pt>
                <c:pt idx="245">
                  <c:v>9.172002505506029</c:v>
                </c:pt>
                <c:pt idx="246">
                  <c:v>10.377233741775992</c:v>
                </c:pt>
                <c:pt idx="247">
                  <c:v>18.358660556668447</c:v>
                </c:pt>
                <c:pt idx="248">
                  <c:v>18.0912150831887</c:v>
                </c:pt>
                <c:pt idx="249">
                  <c:v>10.971175581190966</c:v>
                </c:pt>
                <c:pt idx="250">
                  <c:v>6.2316454245767048</c:v>
                </c:pt>
                <c:pt idx="251">
                  <c:v>5.7318566705293179</c:v>
                </c:pt>
                <c:pt idx="252">
                  <c:v>8.9344228035203024</c:v>
                </c:pt>
                <c:pt idx="253">
                  <c:v>9.7119805326739108</c:v>
                </c:pt>
                <c:pt idx="254">
                  <c:v>6.4015849675486116</c:v>
                </c:pt>
                <c:pt idx="255">
                  <c:v>4.8829552510678447</c:v>
                </c:pt>
                <c:pt idx="256">
                  <c:v>5.7072816928221215</c:v>
                </c:pt>
                <c:pt idx="257">
                  <c:v>6.3636680617946038</c:v>
                </c:pt>
                <c:pt idx="258">
                  <c:v>6.772108636084436</c:v>
                </c:pt>
                <c:pt idx="259">
                  <c:v>4.7729777646378997</c:v>
                </c:pt>
                <c:pt idx="260">
                  <c:v>5.0320151519857985</c:v>
                </c:pt>
                <c:pt idx="261">
                  <c:v>6.9015714723377695</c:v>
                </c:pt>
                <c:pt idx="262">
                  <c:v>8.6525241935708177</c:v>
                </c:pt>
                <c:pt idx="263">
                  <c:v>8.8809395913469729</c:v>
                </c:pt>
                <c:pt idx="264">
                  <c:v>6.7988318871357833</c:v>
                </c:pt>
                <c:pt idx="265">
                  <c:v>6.164219177623508</c:v>
                </c:pt>
                <c:pt idx="266">
                  <c:v>6.1535117982881591</c:v>
                </c:pt>
                <c:pt idx="267">
                  <c:v>6.825091306439754</c:v>
                </c:pt>
                <c:pt idx="268">
                  <c:v>6.7695765813638893</c:v>
                </c:pt>
                <c:pt idx="269">
                  <c:v>6.9638637758898856</c:v>
                </c:pt>
                <c:pt idx="270">
                  <c:v>6.5932600877346257</c:v>
                </c:pt>
                <c:pt idx="271">
                  <c:v>6.7731399520891813</c:v>
                </c:pt>
                <c:pt idx="272">
                  <c:v>8.4993171738597066</c:v>
                </c:pt>
                <c:pt idx="273">
                  <c:v>9.9594964528165182</c:v>
                </c:pt>
                <c:pt idx="274">
                  <c:v>10.369235994754085</c:v>
                </c:pt>
                <c:pt idx="275">
                  <c:v>9.420058065889922</c:v>
                </c:pt>
                <c:pt idx="276">
                  <c:v>8.4564375781598908</c:v>
                </c:pt>
                <c:pt idx="277">
                  <c:v>6.0838498075212328</c:v>
                </c:pt>
                <c:pt idx="278">
                  <c:v>6.0505868936954315</c:v>
                </c:pt>
                <c:pt idx="279">
                  <c:v>7.0381345121238734</c:v>
                </c:pt>
                <c:pt idx="280">
                  <c:v>9.6305835785366423</c:v>
                </c:pt>
                <c:pt idx="281">
                  <c:v>8.49699086272466</c:v>
                </c:pt>
                <c:pt idx="282">
                  <c:v>8.2494988397259981</c:v>
                </c:pt>
                <c:pt idx="283">
                  <c:v>7.668448872657315</c:v>
                </c:pt>
                <c:pt idx="284">
                  <c:v>8.2972554492093025</c:v>
                </c:pt>
                <c:pt idx="285">
                  <c:v>7.8860477167775436</c:v>
                </c:pt>
                <c:pt idx="286">
                  <c:v>6.8227925086853105</c:v>
                </c:pt>
                <c:pt idx="287">
                  <c:v>9.2528126989715727</c:v>
                </c:pt>
                <c:pt idx="288">
                  <c:v>4.7192740686246033</c:v>
                </c:pt>
                <c:pt idx="289">
                  <c:v>4.1412304620042422</c:v>
                </c:pt>
                <c:pt idx="290">
                  <c:v>6.5460760142973378</c:v>
                </c:pt>
                <c:pt idx="291">
                  <c:v>4.6464387725324769</c:v>
                </c:pt>
                <c:pt idx="292">
                  <c:v>3.9370173078477175</c:v>
                </c:pt>
                <c:pt idx="293">
                  <c:v>9.2222254493888354</c:v>
                </c:pt>
                <c:pt idx="294">
                  <c:v>24.220641430180574</c:v>
                </c:pt>
                <c:pt idx="295">
                  <c:v>4.3016211454829119</c:v>
                </c:pt>
                <c:pt idx="296">
                  <c:v>18.231158381612804</c:v>
                </c:pt>
                <c:pt idx="297">
                  <c:v>22.340924136352548</c:v>
                </c:pt>
                <c:pt idx="298">
                  <c:v>15.291359603938131</c:v>
                </c:pt>
                <c:pt idx="299">
                  <c:v>20.208326243048674</c:v>
                </c:pt>
                <c:pt idx="300">
                  <c:v>19.919828307797864</c:v>
                </c:pt>
                <c:pt idx="301">
                  <c:v>17.444341909636293</c:v>
                </c:pt>
                <c:pt idx="302">
                  <c:v>10.726254574962073</c:v>
                </c:pt>
                <c:pt idx="303">
                  <c:v>10.368612510809543</c:v>
                </c:pt>
                <c:pt idx="304">
                  <c:v>12.012025830202511</c:v>
                </c:pt>
                <c:pt idx="305">
                  <c:v>50.998904364231855</c:v>
                </c:pt>
                <c:pt idx="306">
                  <c:v>36.864949289512388</c:v>
                </c:pt>
                <c:pt idx="307">
                  <c:v>9.8897663732184213</c:v>
                </c:pt>
                <c:pt idx="308">
                  <c:v>22.006662644166887</c:v>
                </c:pt>
                <c:pt idx="309">
                  <c:v>8.6901988651185977</c:v>
                </c:pt>
                <c:pt idx="310">
                  <c:v>16.331528911833448</c:v>
                </c:pt>
                <c:pt idx="311">
                  <c:v>22.492221504023586</c:v>
                </c:pt>
                <c:pt idx="312">
                  <c:v>21.339376250517475</c:v>
                </c:pt>
                <c:pt idx="313">
                  <c:v>16.822125121059823</c:v>
                </c:pt>
                <c:pt idx="314">
                  <c:v>16.335800744065846</c:v>
                </c:pt>
                <c:pt idx="315">
                  <c:v>12.779002640143803</c:v>
                </c:pt>
                <c:pt idx="316">
                  <c:v>12.108359396127833</c:v>
                </c:pt>
                <c:pt idx="317">
                  <c:v>14.728083768462824</c:v>
                </c:pt>
                <c:pt idx="318">
                  <c:v>12.328454817516786</c:v>
                </c:pt>
                <c:pt idx="319">
                  <c:v>10.095631790160677</c:v>
                </c:pt>
                <c:pt idx="320">
                  <c:v>10.906422661887825</c:v>
                </c:pt>
                <c:pt idx="321">
                  <c:v>15.291237770875492</c:v>
                </c:pt>
                <c:pt idx="322">
                  <c:v>15.130291721510831</c:v>
                </c:pt>
                <c:pt idx="323">
                  <c:v>15.180969565662654</c:v>
                </c:pt>
                <c:pt idx="324">
                  <c:v>12.076198886506553</c:v>
                </c:pt>
                <c:pt idx="325">
                  <c:v>11.292815418666931</c:v>
                </c:pt>
                <c:pt idx="326">
                  <c:v>6.2905993175572572</c:v>
                </c:pt>
                <c:pt idx="327">
                  <c:v>9.8676190840395162</c:v>
                </c:pt>
                <c:pt idx="328">
                  <c:v>23.164551229526534</c:v>
                </c:pt>
                <c:pt idx="329">
                  <c:v>23.724964169020264</c:v>
                </c:pt>
                <c:pt idx="330">
                  <c:v>41.660689992897112</c:v>
                </c:pt>
                <c:pt idx="331">
                  <c:v>9.4866347988858486</c:v>
                </c:pt>
                <c:pt idx="332">
                  <c:v>6.3001027171977562</c:v>
                </c:pt>
                <c:pt idx="333">
                  <c:v>14.984879175766816</c:v>
                </c:pt>
                <c:pt idx="334">
                  <c:v>18.412014727004699</c:v>
                </c:pt>
                <c:pt idx="335">
                  <c:v>19.862997673043711</c:v>
                </c:pt>
                <c:pt idx="336">
                  <c:v>19.995025207038434</c:v>
                </c:pt>
                <c:pt idx="337">
                  <c:v>11.893169592374782</c:v>
                </c:pt>
                <c:pt idx="338">
                  <c:v>26.747477285280013</c:v>
                </c:pt>
                <c:pt idx="339">
                  <c:v>14.464132292982168</c:v>
                </c:pt>
                <c:pt idx="340">
                  <c:v>5.0940249420250812</c:v>
                </c:pt>
                <c:pt idx="341">
                  <c:v>27.496082652383041</c:v>
                </c:pt>
                <c:pt idx="342">
                  <c:v>34.45462828808234</c:v>
                </c:pt>
                <c:pt idx="343">
                  <c:v>39.981001215402252</c:v>
                </c:pt>
                <c:pt idx="344">
                  <c:v>30.984444053815526</c:v>
                </c:pt>
                <c:pt idx="345">
                  <c:v>30.340032908742241</c:v>
                </c:pt>
                <c:pt idx="346">
                  <c:v>29.662281272897033</c:v>
                </c:pt>
                <c:pt idx="347">
                  <c:v>27.830614388780447</c:v>
                </c:pt>
                <c:pt idx="348">
                  <c:v>33.324299560694151</c:v>
                </c:pt>
                <c:pt idx="349">
                  <c:v>27.486800664335146</c:v>
                </c:pt>
                <c:pt idx="350">
                  <c:v>20.309859203479355</c:v>
                </c:pt>
                <c:pt idx="351">
                  <c:v>26.358830729738276</c:v>
                </c:pt>
                <c:pt idx="352">
                  <c:v>23.834235134599037</c:v>
                </c:pt>
                <c:pt idx="353">
                  <c:v>21.587461130964073</c:v>
                </c:pt>
                <c:pt idx="354">
                  <c:v>34.209831683657299</c:v>
                </c:pt>
                <c:pt idx="355">
                  <c:v>26.121838935004959</c:v>
                </c:pt>
                <c:pt idx="356">
                  <c:v>21.197472325198969</c:v>
                </c:pt>
                <c:pt idx="357">
                  <c:v>19.158189812936097</c:v>
                </c:pt>
                <c:pt idx="358">
                  <c:v>18.549454538949192</c:v>
                </c:pt>
                <c:pt idx="359">
                  <c:v>15.192654414788169</c:v>
                </c:pt>
                <c:pt idx="360">
                  <c:v>14.630975855289794</c:v>
                </c:pt>
                <c:pt idx="361">
                  <c:v>13.991560620146839</c:v>
                </c:pt>
                <c:pt idx="362">
                  <c:v>17.122936462229337</c:v>
                </c:pt>
                <c:pt idx="363">
                  <c:v>22.297633481676591</c:v>
                </c:pt>
                <c:pt idx="364">
                  <c:v>24.507784576191369</c:v>
                </c:pt>
                <c:pt idx="365">
                  <c:v>27.278095593355996</c:v>
                </c:pt>
                <c:pt idx="366">
                  <c:v>23.869757727720753</c:v>
                </c:pt>
                <c:pt idx="367">
                  <c:v>27.637668628151175</c:v>
                </c:pt>
                <c:pt idx="368">
                  <c:v>25.897986472079605</c:v>
                </c:pt>
                <c:pt idx="369">
                  <c:v>16.594550983508352</c:v>
                </c:pt>
                <c:pt idx="370">
                  <c:v>18.352114425288349</c:v>
                </c:pt>
                <c:pt idx="371">
                  <c:v>21.534928832180118</c:v>
                </c:pt>
                <c:pt idx="372">
                  <c:v>23.499830143376194</c:v>
                </c:pt>
                <c:pt idx="373">
                  <c:v>22.824514735816813</c:v>
                </c:pt>
                <c:pt idx="374">
                  <c:v>22.84621383272238</c:v>
                </c:pt>
                <c:pt idx="375">
                  <c:v>19.766512037830655</c:v>
                </c:pt>
                <c:pt idx="376">
                  <c:v>20.527076697147557</c:v>
                </c:pt>
                <c:pt idx="377">
                  <c:v>18.705218835186791</c:v>
                </c:pt>
                <c:pt idx="378">
                  <c:v>18.71600504525291</c:v>
                </c:pt>
                <c:pt idx="379">
                  <c:v>20.336327287538214</c:v>
                </c:pt>
                <c:pt idx="380">
                  <c:v>42.026488683079009</c:v>
                </c:pt>
                <c:pt idx="381">
                  <c:v>30.487437227276164</c:v>
                </c:pt>
                <c:pt idx="382">
                  <c:v>18.492295713937892</c:v>
                </c:pt>
                <c:pt idx="383">
                  <c:v>19.317328889048163</c:v>
                </c:pt>
                <c:pt idx="384">
                  <c:v>21.854601711592721</c:v>
                </c:pt>
                <c:pt idx="385">
                  <c:v>20.85413000142071</c:v>
                </c:pt>
                <c:pt idx="386">
                  <c:v>24.495023802048141</c:v>
                </c:pt>
                <c:pt idx="387">
                  <c:v>21.459010297372053</c:v>
                </c:pt>
                <c:pt idx="388">
                  <c:v>21.828179214056167</c:v>
                </c:pt>
                <c:pt idx="389">
                  <c:v>20.286017469006897</c:v>
                </c:pt>
                <c:pt idx="390">
                  <c:v>20.746670292602428</c:v>
                </c:pt>
                <c:pt idx="391">
                  <c:v>20.834890082712747</c:v>
                </c:pt>
                <c:pt idx="392">
                  <c:v>20.518969801630483</c:v>
                </c:pt>
                <c:pt idx="393">
                  <c:v>21.978879641104772</c:v>
                </c:pt>
                <c:pt idx="394">
                  <c:v>27.470887481151038</c:v>
                </c:pt>
                <c:pt idx="395">
                  <c:v>24.474081250528553</c:v>
                </c:pt>
                <c:pt idx="396">
                  <c:v>23.205206290918561</c:v>
                </c:pt>
                <c:pt idx="397">
                  <c:v>21.415672153949032</c:v>
                </c:pt>
                <c:pt idx="398">
                  <c:v>20.846168204791457</c:v>
                </c:pt>
                <c:pt idx="399">
                  <c:v>25.115559199381487</c:v>
                </c:pt>
                <c:pt idx="400">
                  <c:v>27.23123176582213</c:v>
                </c:pt>
                <c:pt idx="401">
                  <c:v>34.221994807019563</c:v>
                </c:pt>
                <c:pt idx="402">
                  <c:v>26.48019854598359</c:v>
                </c:pt>
                <c:pt idx="403">
                  <c:v>29.418116463559031</c:v>
                </c:pt>
                <c:pt idx="404">
                  <c:v>24.831465458014822</c:v>
                </c:pt>
                <c:pt idx="405">
                  <c:v>22.144496750754392</c:v>
                </c:pt>
                <c:pt idx="406">
                  <c:v>26.103756793708019</c:v>
                </c:pt>
                <c:pt idx="407">
                  <c:v>28.25876386101017</c:v>
                </c:pt>
                <c:pt idx="408">
                  <c:v>30.238429003293874</c:v>
                </c:pt>
                <c:pt idx="409">
                  <c:v>31.32814734312505</c:v>
                </c:pt>
                <c:pt idx="410">
                  <c:v>25.379129435911846</c:v>
                </c:pt>
                <c:pt idx="411">
                  <c:v>29.721659471044951</c:v>
                </c:pt>
                <c:pt idx="412">
                  <c:v>27.989069585132832</c:v>
                </c:pt>
                <c:pt idx="413">
                  <c:v>24.462000584564766</c:v>
                </c:pt>
                <c:pt idx="414">
                  <c:v>29.066606285796691</c:v>
                </c:pt>
                <c:pt idx="415">
                  <c:v>25.532916684737302</c:v>
                </c:pt>
                <c:pt idx="416">
                  <c:v>16.751500110754133</c:v>
                </c:pt>
                <c:pt idx="417">
                  <c:v>16.568436669716508</c:v>
                </c:pt>
                <c:pt idx="418">
                  <c:v>31.047288490528164</c:v>
                </c:pt>
                <c:pt idx="419">
                  <c:v>22.9098046138146</c:v>
                </c:pt>
                <c:pt idx="420">
                  <c:v>24.193995388319728</c:v>
                </c:pt>
                <c:pt idx="421">
                  <c:v>25.44576932854336</c:v>
                </c:pt>
                <c:pt idx="422">
                  <c:v>25.601835367200291</c:v>
                </c:pt>
                <c:pt idx="423">
                  <c:v>26.239289094183466</c:v>
                </c:pt>
                <c:pt idx="424">
                  <c:v>23.867525107894576</c:v>
                </c:pt>
                <c:pt idx="425">
                  <c:v>22.46624293453711</c:v>
                </c:pt>
                <c:pt idx="426">
                  <c:v>18.34398021975657</c:v>
                </c:pt>
                <c:pt idx="427">
                  <c:v>16.847806752696236</c:v>
                </c:pt>
                <c:pt idx="428">
                  <c:v>22.947718723868551</c:v>
                </c:pt>
                <c:pt idx="429">
                  <c:v>19.663169626442855</c:v>
                </c:pt>
                <c:pt idx="430">
                  <c:v>21.703314810376082</c:v>
                </c:pt>
                <c:pt idx="431">
                  <c:v>15.455021980238575</c:v>
                </c:pt>
                <c:pt idx="432">
                  <c:v>19.646041659855566</c:v>
                </c:pt>
                <c:pt idx="433">
                  <c:v>15.276392334697078</c:v>
                </c:pt>
                <c:pt idx="434">
                  <c:v>20.79801717363485</c:v>
                </c:pt>
                <c:pt idx="435">
                  <c:v>15.90496211573147</c:v>
                </c:pt>
                <c:pt idx="436">
                  <c:v>16.626710110802499</c:v>
                </c:pt>
                <c:pt idx="437">
                  <c:v>21.091660398625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9C-42BD-930D-793FA25D10CD}"/>
            </c:ext>
          </c:extLst>
        </c:ser>
        <c:ser>
          <c:idx val="1"/>
          <c:order val="1"/>
          <c:tx>
            <c:strRef>
              <c:f>'062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2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62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3.1263112135991378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59.154786774426583</c:v>
                </c:pt>
                <c:pt idx="25">
                  <c:v>61.803180680424802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40.655105461670473</c:v>
                </c:pt>
                <c:pt idx="35">
                  <c:v>1.8400000000000034</c:v>
                </c:pt>
                <c:pt idx="36">
                  <c:v>13.73138609752085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21.042645793156623</c:v>
                </c:pt>
                <c:pt idx="40">
                  <c:v>1.8400000000000034</c:v>
                </c:pt>
                <c:pt idx="41">
                  <c:v>48.11381136694451</c:v>
                </c:pt>
                <c:pt idx="42">
                  <c:v>1.8400000000000034</c:v>
                </c:pt>
                <c:pt idx="43">
                  <c:v>13.301904615904306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42.225131597907577</c:v>
                </c:pt>
                <c:pt idx="49">
                  <c:v>19.100596603665068</c:v>
                </c:pt>
                <c:pt idx="50">
                  <c:v>36.441194689028102</c:v>
                </c:pt>
                <c:pt idx="51">
                  <c:v>17.918812716116292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8.6889246301324619</c:v>
                </c:pt>
                <c:pt idx="72">
                  <c:v>17.50529828326971</c:v>
                </c:pt>
                <c:pt idx="73">
                  <c:v>28.659667360495888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9.91096137499137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40.72973331166618</c:v>
                </c:pt>
                <c:pt idx="88">
                  <c:v>1.8400000000000034</c:v>
                </c:pt>
                <c:pt idx="89">
                  <c:v>18.350782781210896</c:v>
                </c:pt>
                <c:pt idx="90">
                  <c:v>61.971938340588544</c:v>
                </c:pt>
                <c:pt idx="91">
                  <c:v>46.650231024960689</c:v>
                </c:pt>
                <c:pt idx="92">
                  <c:v>8.9238304143149918</c:v>
                </c:pt>
                <c:pt idx="93">
                  <c:v>20.313040346100394</c:v>
                </c:pt>
                <c:pt idx="94">
                  <c:v>17.180055016360427</c:v>
                </c:pt>
                <c:pt idx="95">
                  <c:v>43.218637474224685</c:v>
                </c:pt>
                <c:pt idx="96">
                  <c:v>44.029340067874678</c:v>
                </c:pt>
                <c:pt idx="97">
                  <c:v>58.820668157154174</c:v>
                </c:pt>
                <c:pt idx="98">
                  <c:v>37.871185021120226</c:v>
                </c:pt>
                <c:pt idx="99">
                  <c:v>29.88707892722141</c:v>
                </c:pt>
                <c:pt idx="100">
                  <c:v>45.430330000252248</c:v>
                </c:pt>
                <c:pt idx="101">
                  <c:v>31.70427662468515</c:v>
                </c:pt>
                <c:pt idx="102">
                  <c:v>25.199281697204356</c:v>
                </c:pt>
                <c:pt idx="103">
                  <c:v>36.17993131539189</c:v>
                </c:pt>
                <c:pt idx="104">
                  <c:v>44.381123827035445</c:v>
                </c:pt>
                <c:pt idx="105">
                  <c:v>25.933768386446673</c:v>
                </c:pt>
                <c:pt idx="106">
                  <c:v>32.918764353683855</c:v>
                </c:pt>
                <c:pt idx="107">
                  <c:v>28.557425160543971</c:v>
                </c:pt>
                <c:pt idx="108">
                  <c:v>1.8400000000000034</c:v>
                </c:pt>
                <c:pt idx="109">
                  <c:v>3.224470534242073</c:v>
                </c:pt>
                <c:pt idx="110">
                  <c:v>32.662184445564733</c:v>
                </c:pt>
                <c:pt idx="111">
                  <c:v>31.766168931066829</c:v>
                </c:pt>
                <c:pt idx="112">
                  <c:v>45.180764400465279</c:v>
                </c:pt>
                <c:pt idx="113">
                  <c:v>22.587716775526914</c:v>
                </c:pt>
                <c:pt idx="114">
                  <c:v>8.0447585097643355</c:v>
                </c:pt>
                <c:pt idx="115">
                  <c:v>31.693460911937763</c:v>
                </c:pt>
                <c:pt idx="116">
                  <c:v>1.8400000000000034</c:v>
                </c:pt>
                <c:pt idx="117">
                  <c:v>37.991089441772338</c:v>
                </c:pt>
                <c:pt idx="118">
                  <c:v>28.590966737934011</c:v>
                </c:pt>
                <c:pt idx="119">
                  <c:v>15.395663878694279</c:v>
                </c:pt>
                <c:pt idx="120">
                  <c:v>44.668800636181352</c:v>
                </c:pt>
                <c:pt idx="121">
                  <c:v>11.743196372082309</c:v>
                </c:pt>
                <c:pt idx="122">
                  <c:v>16.092050896892729</c:v>
                </c:pt>
                <c:pt idx="123">
                  <c:v>33.013975304236652</c:v>
                </c:pt>
                <c:pt idx="124">
                  <c:v>22.683353471967379</c:v>
                </c:pt>
                <c:pt idx="125">
                  <c:v>1.8400000000000034</c:v>
                </c:pt>
                <c:pt idx="126">
                  <c:v>17.686399465424998</c:v>
                </c:pt>
                <c:pt idx="127">
                  <c:v>1.8400000000000034</c:v>
                </c:pt>
                <c:pt idx="128">
                  <c:v>8.8993318808599611</c:v>
                </c:pt>
                <c:pt idx="129">
                  <c:v>1.8400000000000034</c:v>
                </c:pt>
                <c:pt idx="130">
                  <c:v>7.8908828208585362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.8400000000000034</c:v>
                </c:pt>
                <c:pt idx="140">
                  <c:v>12.462751387613082</c:v>
                </c:pt>
                <c:pt idx="141">
                  <c:v>12.336145532165062</c:v>
                </c:pt>
                <c:pt idx="142">
                  <c:v>8.8302958157956652</c:v>
                </c:pt>
                <c:pt idx="143">
                  <c:v>1.8400000000000034</c:v>
                </c:pt>
                <c:pt idx="144">
                  <c:v>3.7984507780941641</c:v>
                </c:pt>
                <c:pt idx="145">
                  <c:v>8.558197425267565</c:v>
                </c:pt>
                <c:pt idx="146">
                  <c:v>12.117128247514671</c:v>
                </c:pt>
                <c:pt idx="147">
                  <c:v>9.1166739556590528</c:v>
                </c:pt>
                <c:pt idx="148">
                  <c:v>5.8844006169246654</c:v>
                </c:pt>
                <c:pt idx="149">
                  <c:v>12.409840490734382</c:v>
                </c:pt>
                <c:pt idx="150">
                  <c:v>34.392000275320626</c:v>
                </c:pt>
                <c:pt idx="151">
                  <c:v>28.268256437545716</c:v>
                </c:pt>
                <c:pt idx="152">
                  <c:v>20.215428362020077</c:v>
                </c:pt>
                <c:pt idx="153">
                  <c:v>41.246226438429801</c:v>
                </c:pt>
                <c:pt idx="154">
                  <c:v>55.469253926980066</c:v>
                </c:pt>
                <c:pt idx="155">
                  <c:v>43.971555854126272</c:v>
                </c:pt>
                <c:pt idx="156">
                  <c:v>59.334684174600234</c:v>
                </c:pt>
                <c:pt idx="157">
                  <c:v>61.865663570060242</c:v>
                </c:pt>
                <c:pt idx="158">
                  <c:v>44.541811136758881</c:v>
                </c:pt>
                <c:pt idx="159">
                  <c:v>21.898831452809333</c:v>
                </c:pt>
                <c:pt idx="160">
                  <c:v>23.359683481927675</c:v>
                </c:pt>
                <c:pt idx="161">
                  <c:v>62.305733550535464</c:v>
                </c:pt>
                <c:pt idx="162">
                  <c:v>53.021311473456699</c:v>
                </c:pt>
                <c:pt idx="163">
                  <c:v>54.188371827061033</c:v>
                </c:pt>
                <c:pt idx="164">
                  <c:v>60.009989593295678</c:v>
                </c:pt>
                <c:pt idx="165">
                  <c:v>59.944020235128491</c:v>
                </c:pt>
                <c:pt idx="166">
                  <c:v>62.606693069275643</c:v>
                </c:pt>
                <c:pt idx="167">
                  <c:v>62.116695296265846</c:v>
                </c:pt>
                <c:pt idx="168">
                  <c:v>38.833449348844752</c:v>
                </c:pt>
                <c:pt idx="169">
                  <c:v>47.15342440370511</c:v>
                </c:pt>
                <c:pt idx="170">
                  <c:v>53.366121322148139</c:v>
                </c:pt>
                <c:pt idx="171">
                  <c:v>38.059542962073195</c:v>
                </c:pt>
                <c:pt idx="172">
                  <c:v>59.859042471486667</c:v>
                </c:pt>
                <c:pt idx="173">
                  <c:v>57.489932777140922</c:v>
                </c:pt>
                <c:pt idx="174">
                  <c:v>48.144957099210586</c:v>
                </c:pt>
                <c:pt idx="175">
                  <c:v>31.809465895705117</c:v>
                </c:pt>
                <c:pt idx="176">
                  <c:v>34.56694460562791</c:v>
                </c:pt>
                <c:pt idx="177">
                  <c:v>39.956263757699048</c:v>
                </c:pt>
                <c:pt idx="178">
                  <c:v>41.518135763423089</c:v>
                </c:pt>
                <c:pt idx="179">
                  <c:v>38.779481880321683</c:v>
                </c:pt>
                <c:pt idx="180">
                  <c:v>31.700624819035795</c:v>
                </c:pt>
                <c:pt idx="181">
                  <c:v>34.818204596821317</c:v>
                </c:pt>
                <c:pt idx="182">
                  <c:v>46.316236760216903</c:v>
                </c:pt>
                <c:pt idx="183">
                  <c:v>53.447465196742371</c:v>
                </c:pt>
                <c:pt idx="184">
                  <c:v>50.570602036315009</c:v>
                </c:pt>
                <c:pt idx="185">
                  <c:v>52.858711160838546</c:v>
                </c:pt>
                <c:pt idx="186">
                  <c:v>55.753866576709626</c:v>
                </c:pt>
                <c:pt idx="187">
                  <c:v>60.554313772960697</c:v>
                </c:pt>
                <c:pt idx="188">
                  <c:v>61.132216736903587</c:v>
                </c:pt>
                <c:pt idx="189">
                  <c:v>61.164053563990869</c:v>
                </c:pt>
                <c:pt idx="190">
                  <c:v>58.076456908560296</c:v>
                </c:pt>
                <c:pt idx="191">
                  <c:v>60.367136362073737</c:v>
                </c:pt>
                <c:pt idx="192">
                  <c:v>33.091303082950262</c:v>
                </c:pt>
                <c:pt idx="193">
                  <c:v>35.969996570582509</c:v>
                </c:pt>
                <c:pt idx="194">
                  <c:v>42.440764147570754</c:v>
                </c:pt>
                <c:pt idx="195">
                  <c:v>44.869489227482667</c:v>
                </c:pt>
                <c:pt idx="196">
                  <c:v>38.276302145582136</c:v>
                </c:pt>
                <c:pt idx="197">
                  <c:v>26.008235921034967</c:v>
                </c:pt>
                <c:pt idx="198">
                  <c:v>27.814332937916632</c:v>
                </c:pt>
                <c:pt idx="199">
                  <c:v>35.020961029662885</c:v>
                </c:pt>
                <c:pt idx="200">
                  <c:v>37.972483951619139</c:v>
                </c:pt>
                <c:pt idx="201">
                  <c:v>38.773962413799673</c:v>
                </c:pt>
                <c:pt idx="202">
                  <c:v>43.287693659267319</c:v>
                </c:pt>
                <c:pt idx="203">
                  <c:v>53.065297146874919</c:v>
                </c:pt>
                <c:pt idx="204">
                  <c:v>60.72008263701926</c:v>
                </c:pt>
                <c:pt idx="205">
                  <c:v>51.639417708107409</c:v>
                </c:pt>
                <c:pt idx="206">
                  <c:v>60.198805319413943</c:v>
                </c:pt>
                <c:pt idx="207">
                  <c:v>57.087569387452653</c:v>
                </c:pt>
                <c:pt idx="208">
                  <c:v>24.904119365875431</c:v>
                </c:pt>
                <c:pt idx="209">
                  <c:v>16.156689886921953</c:v>
                </c:pt>
                <c:pt idx="210">
                  <c:v>17.463862607834315</c:v>
                </c:pt>
                <c:pt idx="211">
                  <c:v>18.817796826666481</c:v>
                </c:pt>
                <c:pt idx="212">
                  <c:v>16.291829078862733</c:v>
                </c:pt>
                <c:pt idx="213">
                  <c:v>17.488369444957115</c:v>
                </c:pt>
                <c:pt idx="214">
                  <c:v>19.730693537094979</c:v>
                </c:pt>
                <c:pt idx="215">
                  <c:v>20.832977248721235</c:v>
                </c:pt>
                <c:pt idx="216">
                  <c:v>21.488407281729422</c:v>
                </c:pt>
                <c:pt idx="217">
                  <c:v>21.676671766397732</c:v>
                </c:pt>
                <c:pt idx="218">
                  <c:v>22.314818984732185</c:v>
                </c:pt>
                <c:pt idx="219">
                  <c:v>22.535483704715389</c:v>
                </c:pt>
                <c:pt idx="220">
                  <c:v>22.09723051319915</c:v>
                </c:pt>
                <c:pt idx="221">
                  <c:v>22.783407540918176</c:v>
                </c:pt>
                <c:pt idx="222">
                  <c:v>23.236124908936191</c:v>
                </c:pt>
                <c:pt idx="223">
                  <c:v>24.423836080164207</c:v>
                </c:pt>
                <c:pt idx="224">
                  <c:v>33.409593344757241</c:v>
                </c:pt>
                <c:pt idx="225">
                  <c:v>56.281157243936924</c:v>
                </c:pt>
                <c:pt idx="226">
                  <c:v>58.342465338309445</c:v>
                </c:pt>
                <c:pt idx="227">
                  <c:v>29.741342856981845</c:v>
                </c:pt>
                <c:pt idx="228">
                  <c:v>30.942067698860384</c:v>
                </c:pt>
                <c:pt idx="229">
                  <c:v>54.431559420452572</c:v>
                </c:pt>
                <c:pt idx="230">
                  <c:v>48.617124513379267</c:v>
                </c:pt>
                <c:pt idx="231">
                  <c:v>48.060738675925947</c:v>
                </c:pt>
                <c:pt idx="232">
                  <c:v>16.975842807561875</c:v>
                </c:pt>
                <c:pt idx="233">
                  <c:v>17.171720518372013</c:v>
                </c:pt>
                <c:pt idx="234">
                  <c:v>24.334906164206842</c:v>
                </c:pt>
                <c:pt idx="235">
                  <c:v>45.472107181714385</c:v>
                </c:pt>
                <c:pt idx="236">
                  <c:v>52.108420733873196</c:v>
                </c:pt>
                <c:pt idx="237">
                  <c:v>45.012195870065781</c:v>
                </c:pt>
                <c:pt idx="238">
                  <c:v>58.07183147502451</c:v>
                </c:pt>
                <c:pt idx="239">
                  <c:v>59.83314427058842</c:v>
                </c:pt>
                <c:pt idx="240">
                  <c:v>61.15598238806362</c:v>
                </c:pt>
                <c:pt idx="241">
                  <c:v>61.832955600400481</c:v>
                </c:pt>
                <c:pt idx="242">
                  <c:v>60.716820248639578</c:v>
                </c:pt>
                <c:pt idx="243">
                  <c:v>57.200099775264555</c:v>
                </c:pt>
                <c:pt idx="244">
                  <c:v>57.883645074448758</c:v>
                </c:pt>
                <c:pt idx="245">
                  <c:v>57.634841523924138</c:v>
                </c:pt>
                <c:pt idx="246">
                  <c:v>59.043529685698275</c:v>
                </c:pt>
                <c:pt idx="247">
                  <c:v>62.610373150015079</c:v>
                </c:pt>
                <c:pt idx="248">
                  <c:v>62.593055960215729</c:v>
                </c:pt>
                <c:pt idx="249">
                  <c:v>59.614346877828211</c:v>
                </c:pt>
                <c:pt idx="250">
                  <c:v>52.028744901417312</c:v>
                </c:pt>
                <c:pt idx="251">
                  <c:v>50.572312063994076</c:v>
                </c:pt>
                <c:pt idx="252">
                  <c:v>57.310970657623429</c:v>
                </c:pt>
                <c:pt idx="253">
                  <c:v>58.311422617840115</c:v>
                </c:pt>
                <c:pt idx="254">
                  <c:v>52.477931874675619</c:v>
                </c:pt>
                <c:pt idx="255">
                  <c:v>47.497383756517507</c:v>
                </c:pt>
                <c:pt idx="256">
                  <c:v>50.494891319590579</c:v>
                </c:pt>
                <c:pt idx="257">
                  <c:v>52.379547355503206</c:v>
                </c:pt>
                <c:pt idx="258">
                  <c:v>53.387808729330061</c:v>
                </c:pt>
                <c:pt idx="259">
                  <c:v>47.026534195555605</c:v>
                </c:pt>
                <c:pt idx="260">
                  <c:v>48.105162263728921</c:v>
                </c:pt>
                <c:pt idx="261">
                  <c:v>53.685222120136217</c:v>
                </c:pt>
                <c:pt idx="262">
                  <c:v>56.903986771665814</c:v>
                </c:pt>
                <c:pt idx="263">
                  <c:v>57.235697320902183</c:v>
                </c:pt>
                <c:pt idx="264">
                  <c:v>53.450024313672472</c:v>
                </c:pt>
                <c:pt idx="265">
                  <c:v>51.84447213480977</c:v>
                </c:pt>
                <c:pt idx="266">
                  <c:v>51.814881358186632</c:v>
                </c:pt>
                <c:pt idx="267">
                  <c:v>53.510738065175374</c:v>
                </c:pt>
                <c:pt idx="268">
                  <c:v>53.381891112084546</c:v>
                </c:pt>
                <c:pt idx="269">
                  <c:v>53.824812519643565</c:v>
                </c:pt>
                <c:pt idx="270">
                  <c:v>52.959927565628526</c:v>
                </c:pt>
                <c:pt idx="271">
                  <c:v>53.390217872114597</c:v>
                </c:pt>
                <c:pt idx="272">
                  <c:v>56.671832325311442</c:v>
                </c:pt>
                <c:pt idx="273">
                  <c:v>58.596114347069786</c:v>
                </c:pt>
                <c:pt idx="274">
                  <c:v>59.035335159448756</c:v>
                </c:pt>
                <c:pt idx="275">
                  <c:v>57.95550956315256</c:v>
                </c:pt>
                <c:pt idx="276">
                  <c:v>56.605412482024548</c:v>
                </c:pt>
                <c:pt idx="277">
                  <c:v>51.620119847406947</c:v>
                </c:pt>
                <c:pt idx="278">
                  <c:v>51.525726632036054</c:v>
                </c:pt>
                <c:pt idx="279">
                  <c:v>53.988360839628726</c:v>
                </c:pt>
                <c:pt idx="280">
                  <c:v>58.214431653075728</c:v>
                </c:pt>
                <c:pt idx="281">
                  <c:v>56.668245345966326</c:v>
                </c:pt>
                <c:pt idx="282">
                  <c:v>56.275643737148044</c:v>
                </c:pt>
                <c:pt idx="283">
                  <c:v>55.260993158535797</c:v>
                </c:pt>
                <c:pt idx="284">
                  <c:v>56.353129272617252</c:v>
                </c:pt>
                <c:pt idx="285">
                  <c:v>55.657190875000012</c:v>
                </c:pt>
                <c:pt idx="286">
                  <c:v>53.505439668280054</c:v>
                </c:pt>
                <c:pt idx="287">
                  <c:v>57.741216595032085</c:v>
                </c:pt>
                <c:pt idx="288">
                  <c:v>46.78919624552907</c:v>
                </c:pt>
                <c:pt idx="289">
                  <c:v>43.86428354570134</c:v>
                </c:pt>
                <c:pt idx="290">
                  <c:v>52.843594607231822</c:v>
                </c:pt>
                <c:pt idx="291">
                  <c:v>46.459100739553961</c:v>
                </c:pt>
                <c:pt idx="292">
                  <c:v>42.628570973217322</c:v>
                </c:pt>
                <c:pt idx="293">
                  <c:v>57.701173464960235</c:v>
                </c:pt>
                <c:pt idx="294">
                  <c:v>61.94673657522209</c:v>
                </c:pt>
                <c:pt idx="295">
                  <c:v>44.752306216709556</c:v>
                </c:pt>
                <c:pt idx="296">
                  <c:v>62.602739283167963</c:v>
                </c:pt>
                <c:pt idx="297">
                  <c:v>62.350393567598765</c:v>
                </c:pt>
                <c:pt idx="298">
                  <c:v>62.077310539158233</c:v>
                </c:pt>
                <c:pt idx="299">
                  <c:v>62.602321085619018</c:v>
                </c:pt>
                <c:pt idx="300">
                  <c:v>62.617416002078471</c:v>
                </c:pt>
                <c:pt idx="301">
                  <c:v>62.52997031201221</c:v>
                </c:pt>
                <c:pt idx="302">
                  <c:v>59.387764926641594</c:v>
                </c:pt>
                <c:pt idx="303">
                  <c:v>59.034695743658453</c:v>
                </c:pt>
                <c:pt idx="304">
                  <c:v>60.453300082257343</c:v>
                </c:pt>
                <c:pt idx="305">
                  <c:v>45.960910811880034</c:v>
                </c:pt>
                <c:pt idx="306">
                  <c:v>56.189743618460149</c:v>
                </c:pt>
                <c:pt idx="307">
                  <c:v>58.51744016987945</c:v>
                </c:pt>
                <c:pt idx="308">
                  <c:v>62.405245983519855</c:v>
                </c:pt>
                <c:pt idx="309">
                  <c:v>56.959866070730897</c:v>
                </c:pt>
                <c:pt idx="310">
                  <c:v>62.345821430706138</c:v>
                </c:pt>
                <c:pt idx="311">
                  <c:v>62.323806632253863</c:v>
                </c:pt>
                <c:pt idx="312">
                  <c:v>62.498221721760132</c:v>
                </c:pt>
                <c:pt idx="313">
                  <c:v>62.439361814268054</c:v>
                </c:pt>
                <c:pt idx="314">
                  <c:v>62.346723677587178</c:v>
                </c:pt>
                <c:pt idx="315">
                  <c:v>60.958130309177371</c:v>
                </c:pt>
                <c:pt idx="316">
                  <c:v>60.521639651157464</c:v>
                </c:pt>
                <c:pt idx="317">
                  <c:v>61.888476095088841</c:v>
                </c:pt>
                <c:pt idx="318">
                  <c:v>60.672324200683356</c:v>
                </c:pt>
                <c:pt idx="319">
                  <c:v>58.746353346049176</c:v>
                </c:pt>
                <c:pt idx="320">
                  <c:v>59.555601366828959</c:v>
                </c:pt>
                <c:pt idx="321">
                  <c:v>62.077273142002639</c:v>
                </c:pt>
                <c:pt idx="322">
                  <c:v>62.026590780984904</c:v>
                </c:pt>
                <c:pt idx="323">
                  <c:v>62.042826474224341</c:v>
                </c:pt>
                <c:pt idx="324">
                  <c:v>60.498988741879721</c:v>
                </c:pt>
                <c:pt idx="325">
                  <c:v>59.894252456945679</c:v>
                </c:pt>
                <c:pt idx="326">
                  <c:v>52.187000765386358</c:v>
                </c:pt>
                <c:pt idx="327">
                  <c:v>58.492204092541733</c:v>
                </c:pt>
                <c:pt idx="328">
                  <c:v>62.192812044698741</c:v>
                </c:pt>
                <c:pt idx="329">
                  <c:v>62.068171765519224</c:v>
                </c:pt>
                <c:pt idx="330">
                  <c:v>53.05082993014701</c:v>
                </c:pt>
                <c:pt idx="331">
                  <c:v>58.038671360977091</c:v>
                </c:pt>
                <c:pt idx="332">
                  <c:v>52.212266723268442</c:v>
                </c:pt>
                <c:pt idx="333">
                  <c:v>61.978571921344496</c:v>
                </c:pt>
                <c:pt idx="334">
                  <c:v>62.613234980122328</c:v>
                </c:pt>
                <c:pt idx="335">
                  <c:v>62.619815276553894</c:v>
                </c:pt>
                <c:pt idx="336">
                  <c:v>62.613948907601582</c:v>
                </c:pt>
                <c:pt idx="337">
                  <c:v>60.366929304211894</c:v>
                </c:pt>
                <c:pt idx="338">
                  <c:v>61.178096401926268</c:v>
                </c:pt>
                <c:pt idx="339">
                  <c:v>61.788608452090116</c:v>
                </c:pt>
                <c:pt idx="340">
                  <c:v>48.348387867448842</c:v>
                </c:pt>
                <c:pt idx="341">
                  <c:v>60.906430835917561</c:v>
                </c:pt>
                <c:pt idx="342">
                  <c:v>57.6040971502809</c:v>
                </c:pt>
                <c:pt idx="343">
                  <c:v>54.195314626311095</c:v>
                </c:pt>
                <c:pt idx="344">
                  <c:v>59.411912310101684</c:v>
                </c:pt>
                <c:pt idx="345">
                  <c:v>59.714309725737252</c:v>
                </c:pt>
                <c:pt idx="346">
                  <c:v>60.020044164650429</c:v>
                </c:pt>
                <c:pt idx="347">
                  <c:v>60.779050548224717</c:v>
                </c:pt>
                <c:pt idx="348">
                  <c:v>58.224399769584316</c:v>
                </c:pt>
                <c:pt idx="349">
                  <c:v>60.909913333112272</c:v>
                </c:pt>
                <c:pt idx="350">
                  <c:v>62.595865861411149</c:v>
                </c:pt>
                <c:pt idx="351">
                  <c:v>61.311599278420772</c:v>
                </c:pt>
                <c:pt idx="352">
                  <c:v>62.042288993711779</c:v>
                </c:pt>
                <c:pt idx="353">
                  <c:v>62.466281668789065</c:v>
                </c:pt>
                <c:pt idx="354">
                  <c:v>57.740869688869012</c:v>
                </c:pt>
                <c:pt idx="355">
                  <c:v>61.390400969229447</c:v>
                </c:pt>
                <c:pt idx="356">
                  <c:v>62.515060938642065</c:v>
                </c:pt>
                <c:pt idx="357">
                  <c:v>62.633331698490167</c:v>
                </c:pt>
                <c:pt idx="358">
                  <c:v>62.619712998431382</c:v>
                </c:pt>
                <c:pt idx="359">
                  <c:v>62.04653366819629</c:v>
                </c:pt>
                <c:pt idx="360">
                  <c:v>61.852604373445217</c:v>
                </c:pt>
                <c:pt idx="361">
                  <c:v>61.590561178389208</c:v>
                </c:pt>
                <c:pt idx="362">
                  <c:v>62.486963023366243</c:v>
                </c:pt>
                <c:pt idx="363">
                  <c:v>62.357800792975979</c:v>
                </c:pt>
                <c:pt idx="364">
                  <c:v>61.871745108540424</c:v>
                </c:pt>
                <c:pt idx="365">
                  <c:v>60.987469436719948</c:v>
                </c:pt>
                <c:pt idx="366">
                  <c:v>62.033765778931432</c:v>
                </c:pt>
                <c:pt idx="367">
                  <c:v>60.852961053329224</c:v>
                </c:pt>
                <c:pt idx="368">
                  <c:v>61.462984652424495</c:v>
                </c:pt>
                <c:pt idx="369">
                  <c:v>62.398473683222136</c:v>
                </c:pt>
                <c:pt idx="370">
                  <c:v>62.610008566648915</c:v>
                </c:pt>
                <c:pt idx="371">
                  <c:v>62.473307969338819</c:v>
                </c:pt>
                <c:pt idx="372">
                  <c:v>62.11988727071958</c:v>
                </c:pt>
                <c:pt idx="373">
                  <c:v>62.261651381415163</c:v>
                </c:pt>
                <c:pt idx="374">
                  <c:v>62.257415165688229</c:v>
                </c:pt>
                <c:pt idx="375">
                  <c:v>62.6234498391118</c:v>
                </c:pt>
                <c:pt idx="376">
                  <c:v>62.580094679216863</c:v>
                </c:pt>
                <c:pt idx="377">
                  <c:v>62.625515967906964</c:v>
                </c:pt>
                <c:pt idx="378">
                  <c:v>62.625857903209791</c:v>
                </c:pt>
                <c:pt idx="379">
                  <c:v>62.594086568033433</c:v>
                </c:pt>
                <c:pt idx="380">
                  <c:v>52.795620865653447</c:v>
                </c:pt>
                <c:pt idx="381">
                  <c:v>59.646128684248978</c:v>
                </c:pt>
                <c:pt idx="382">
                  <c:v>62.617174634513972</c:v>
                </c:pt>
                <c:pt idx="383">
                  <c:v>62.632957848222468</c:v>
                </c:pt>
                <c:pt idx="384">
                  <c:v>62.428397070221948</c:v>
                </c:pt>
                <c:pt idx="385">
                  <c:v>62.551404935200296</c:v>
                </c:pt>
                <c:pt idx="386">
                  <c:v>61.875148729972381</c:v>
                </c:pt>
                <c:pt idx="387">
                  <c:v>62.483213467879601</c:v>
                </c:pt>
                <c:pt idx="388">
                  <c:v>62.432303282303991</c:v>
                </c:pt>
                <c:pt idx="389">
                  <c:v>62.597434511713672</c:v>
                </c:pt>
                <c:pt idx="390">
                  <c:v>62.561478308303748</c:v>
                </c:pt>
                <c:pt idx="391">
                  <c:v>62.5532545998283</c:v>
                </c:pt>
                <c:pt idx="392">
                  <c:v>62.580730844811256</c:v>
                </c:pt>
                <c:pt idx="393">
                  <c:v>62.409560905305383</c:v>
                </c:pt>
                <c:pt idx="394">
                  <c:v>60.915877218363491</c:v>
                </c:pt>
                <c:pt idx="395">
                  <c:v>61.880720422146695</c:v>
                </c:pt>
                <c:pt idx="396">
                  <c:v>62.184233781454864</c:v>
                </c:pt>
                <c:pt idx="397">
                  <c:v>62.488735537509257</c:v>
                </c:pt>
                <c:pt idx="398">
                  <c:v>62.552172788450179</c:v>
                </c:pt>
                <c:pt idx="399">
                  <c:v>61.702158135664412</c:v>
                </c:pt>
                <c:pt idx="400">
                  <c:v>61.004686352854733</c:v>
                </c:pt>
                <c:pt idx="401">
                  <c:v>57.734105184273737</c:v>
                </c:pt>
                <c:pt idx="402">
                  <c:v>61.270474233823698</c:v>
                </c:pt>
                <c:pt idx="403">
                  <c:v>60.126998791125729</c:v>
                </c:pt>
                <c:pt idx="404">
                  <c:v>61.783237005905988</c:v>
                </c:pt>
                <c:pt idx="405">
                  <c:v>62.383281852855333</c:v>
                </c:pt>
                <c:pt idx="406">
                  <c:v>61.396331147212607</c:v>
                </c:pt>
                <c:pt idx="407">
                  <c:v>60.610807462848626</c:v>
                </c:pt>
                <c:pt idx="408">
                  <c:v>59.760959133207209</c:v>
                </c:pt>
                <c:pt idx="409">
                  <c:v>59.246108786946991</c:v>
                </c:pt>
                <c:pt idx="410">
                  <c:v>61.624157040319616</c:v>
                </c:pt>
                <c:pt idx="411">
                  <c:v>59.993775538733594</c:v>
                </c:pt>
                <c:pt idx="412">
                  <c:v>60.717460351773859</c:v>
                </c:pt>
                <c:pt idx="413">
                  <c:v>61.883926396554031</c:v>
                </c:pt>
                <c:pt idx="414">
                  <c:v>60.277933110215002</c:v>
                </c:pt>
                <c:pt idx="415">
                  <c:v>61.57742981059414</c:v>
                </c:pt>
                <c:pt idx="416">
                  <c:v>62.42712857142898</c:v>
                </c:pt>
                <c:pt idx="417">
                  <c:v>62.393507307142798</c:v>
                </c:pt>
                <c:pt idx="418">
                  <c:v>59.38182753929685</c:v>
                </c:pt>
                <c:pt idx="419">
                  <c:v>62.244876757732001</c:v>
                </c:pt>
                <c:pt idx="420">
                  <c:v>61.953524822869795</c:v>
                </c:pt>
                <c:pt idx="421">
                  <c:v>61.604018061289352</c:v>
                </c:pt>
                <c:pt idx="422">
                  <c:v>61.556202027087863</c:v>
                </c:pt>
                <c:pt idx="423">
                  <c:v>61.351597532878458</c:v>
                </c:pt>
                <c:pt idx="424">
                  <c:v>62.034303039119152</c:v>
                </c:pt>
                <c:pt idx="425">
                  <c:v>62.328448723101232</c:v>
                </c:pt>
                <c:pt idx="426">
                  <c:v>62.609551427758902</c:v>
                </c:pt>
                <c:pt idx="427">
                  <c:v>62.443709493523194</c:v>
                </c:pt>
                <c:pt idx="428">
                  <c:v>62.237313499210046</c:v>
                </c:pt>
                <c:pt idx="429">
                  <c:v>62.626725051559021</c:v>
                </c:pt>
                <c:pt idx="430">
                  <c:v>62.450291833816777</c:v>
                </c:pt>
                <c:pt idx="431">
                  <c:v>62.126242921371293</c:v>
                </c:pt>
                <c:pt idx="432">
                  <c:v>62.627205744969814</c:v>
                </c:pt>
                <c:pt idx="433">
                  <c:v>62.072705378665674</c:v>
                </c:pt>
                <c:pt idx="434">
                  <c:v>62.556743338579679</c:v>
                </c:pt>
                <c:pt idx="435">
                  <c:v>62.247676307311529</c:v>
                </c:pt>
                <c:pt idx="436">
                  <c:v>62.404511432129731</c:v>
                </c:pt>
                <c:pt idx="437">
                  <c:v>62.526929965426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9C-42BD-930D-793FA25D10CD}"/>
            </c:ext>
          </c:extLst>
        </c:ser>
        <c:ser>
          <c:idx val="0"/>
          <c:order val="2"/>
          <c:tx>
            <c:strRef>
              <c:f>'062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2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62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6.523688786400868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.3304278548950634</c:v>
                </c:pt>
                <c:pt idx="25">
                  <c:v>23.695379131843609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55.694041685781713</c:v>
                </c:pt>
                <c:pt idx="35">
                  <c:v>97.81</c:v>
                </c:pt>
                <c:pt idx="36">
                  <c:v>84.758329076981667</c:v>
                </c:pt>
                <c:pt idx="37">
                  <c:v>97.81</c:v>
                </c:pt>
                <c:pt idx="38">
                  <c:v>97.81</c:v>
                </c:pt>
                <c:pt idx="39">
                  <c:v>76.869959104405439</c:v>
                </c:pt>
                <c:pt idx="40">
                  <c:v>97.81</c:v>
                </c:pt>
                <c:pt idx="41">
                  <c:v>3.5746801005658995</c:v>
                </c:pt>
                <c:pt idx="42">
                  <c:v>97.81</c:v>
                </c:pt>
                <c:pt idx="43">
                  <c:v>85.229894769366112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53.900132762419922</c:v>
                </c:pt>
                <c:pt idx="49">
                  <c:v>78.94490152691094</c:v>
                </c:pt>
                <c:pt idx="50">
                  <c:v>60.389770123272918</c:v>
                </c:pt>
                <c:pt idx="51">
                  <c:v>80.21340222066506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0.374482327793174</c:v>
                </c:pt>
                <c:pt idx="72">
                  <c:v>80.65851420914781</c:v>
                </c:pt>
                <c:pt idx="73">
                  <c:v>68.776521935202993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88.996481577263168</c:v>
                </c:pt>
                <c:pt idx="85">
                  <c:v>97.81</c:v>
                </c:pt>
                <c:pt idx="86">
                  <c:v>97.81</c:v>
                </c:pt>
                <c:pt idx="87">
                  <c:v>55.609397329467143</c:v>
                </c:pt>
                <c:pt idx="88">
                  <c:v>97.81</c:v>
                </c:pt>
                <c:pt idx="89">
                  <c:v>79.749143561046807</c:v>
                </c:pt>
                <c:pt idx="90">
                  <c:v>23.062773912936294</c:v>
                </c:pt>
                <c:pt idx="91">
                  <c:v>48.661417182114263</c:v>
                </c:pt>
                <c:pt idx="92">
                  <c:v>90.108701427369951</c:v>
                </c:pt>
                <c:pt idx="93">
                  <c:v>77.6482805600739</c:v>
                </c:pt>
                <c:pt idx="94">
                  <c:v>81.009108265051083</c:v>
                </c:pt>
                <c:pt idx="95">
                  <c:v>52.749445222317419</c:v>
                </c:pt>
                <c:pt idx="96">
                  <c:v>51.8005217532411</c:v>
                </c:pt>
                <c:pt idx="97">
                  <c:v>31.014860445438828</c:v>
                </c:pt>
                <c:pt idx="98">
                  <c:v>58.812996557450774</c:v>
                </c:pt>
                <c:pt idx="99">
                  <c:v>67.46840653436368</c:v>
                </c:pt>
                <c:pt idx="100">
                  <c:v>50.137143367825075</c:v>
                </c:pt>
                <c:pt idx="101">
                  <c:v>65.52423492517164</c:v>
                </c:pt>
                <c:pt idx="102">
                  <c:v>72.452404854746831</c:v>
                </c:pt>
                <c:pt idx="103">
                  <c:v>60.676271008693817</c:v>
                </c:pt>
                <c:pt idx="104">
                  <c:v>51.385767266614934</c:v>
                </c:pt>
                <c:pt idx="105">
                  <c:v>71.672933720169226</c:v>
                </c:pt>
                <c:pt idx="106">
                  <c:v>64.218359136302269</c:v>
                </c:pt>
                <c:pt idx="107">
                  <c:v>68.885343519965247</c:v>
                </c:pt>
                <c:pt idx="108">
                  <c:v>97.81</c:v>
                </c:pt>
                <c:pt idx="109">
                  <c:v>96.425529465757933</c:v>
                </c:pt>
                <c:pt idx="110">
                  <c:v>64.494751125341452</c:v>
                </c:pt>
                <c:pt idx="111">
                  <c:v>65.457825291134469</c:v>
                </c:pt>
                <c:pt idx="112">
                  <c:v>50.435781920932115</c:v>
                </c:pt>
                <c:pt idx="113">
                  <c:v>75.225426629196377</c:v>
                </c:pt>
                <c:pt idx="114">
                  <c:v>91.1055318070743</c:v>
                </c:pt>
                <c:pt idx="115">
                  <c:v>65.535838598823204</c:v>
                </c:pt>
                <c:pt idx="116">
                  <c:v>97.81</c:v>
                </c:pt>
                <c:pt idx="117">
                  <c:v>58.680075129086262</c:v>
                </c:pt>
                <c:pt idx="118">
                  <c:v>68.84964565544368</c:v>
                </c:pt>
                <c:pt idx="119">
                  <c:v>82.941225700561162</c:v>
                </c:pt>
                <c:pt idx="120">
                  <c:v>51.045180854019868</c:v>
                </c:pt>
                <c:pt idx="121">
                  <c:v>86.951329148930583</c:v>
                </c:pt>
                <c:pt idx="122">
                  <c:v>82.185352774856767</c:v>
                </c:pt>
                <c:pt idx="123">
                  <c:v>64.115722995856174</c:v>
                </c:pt>
                <c:pt idx="124">
                  <c:v>75.123765281823211</c:v>
                </c:pt>
                <c:pt idx="125">
                  <c:v>97.81</c:v>
                </c:pt>
                <c:pt idx="126">
                  <c:v>80.463489303088394</c:v>
                </c:pt>
                <c:pt idx="127">
                  <c:v>97.81</c:v>
                </c:pt>
                <c:pt idx="128">
                  <c:v>90.136399888292715</c:v>
                </c:pt>
                <c:pt idx="129">
                  <c:v>97.81</c:v>
                </c:pt>
                <c:pt idx="130">
                  <c:v>91.280645193471898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7.81</c:v>
                </c:pt>
                <c:pt idx="137">
                  <c:v>97.81</c:v>
                </c:pt>
                <c:pt idx="138">
                  <c:v>97.81</c:v>
                </c:pt>
                <c:pt idx="139">
                  <c:v>97.81</c:v>
                </c:pt>
                <c:pt idx="140">
                  <c:v>86.15465168043491</c:v>
                </c:pt>
                <c:pt idx="141">
                  <c:v>86.294573213340612</c:v>
                </c:pt>
                <c:pt idx="142">
                  <c:v>90.21447835462611</c:v>
                </c:pt>
                <c:pt idx="143">
                  <c:v>97.81</c:v>
                </c:pt>
                <c:pt idx="144">
                  <c:v>95.851549221905842</c:v>
                </c:pt>
                <c:pt idx="145">
                  <c:v>90.522578331387777</c:v>
                </c:pt>
                <c:pt idx="146">
                  <c:v>86.536879708083305</c:v>
                </c:pt>
                <c:pt idx="147">
                  <c:v>89.890831844963273</c:v>
                </c:pt>
                <c:pt idx="148">
                  <c:v>93.76559938307534</c:v>
                </c:pt>
                <c:pt idx="149">
                  <c:v>86.213114425391666</c:v>
                </c:pt>
                <c:pt idx="150">
                  <c:v>62.625406500140357</c:v>
                </c:pt>
                <c:pt idx="151">
                  <c:v>69.193018536070284</c:v>
                </c:pt>
                <c:pt idx="152">
                  <c:v>77.752512497295484</c:v>
                </c:pt>
                <c:pt idx="153">
                  <c:v>55.021925703347435</c:v>
                </c:pt>
                <c:pt idx="154">
                  <c:v>36.749313310522155</c:v>
                </c:pt>
                <c:pt idx="155">
                  <c:v>51.868471915369156</c:v>
                </c:pt>
                <c:pt idx="156">
                  <c:v>29.99461719450241</c:v>
                </c:pt>
                <c:pt idx="157">
                  <c:v>23.468321291743152</c:v>
                </c:pt>
                <c:pt idx="158">
                  <c:v>51.195685945322261</c:v>
                </c:pt>
                <c:pt idx="159">
                  <c:v>75.958120688985289</c:v>
                </c:pt>
                <c:pt idx="160">
                  <c:v>74.405159326555818</c:v>
                </c:pt>
                <c:pt idx="161">
                  <c:v>15.102543153158017</c:v>
                </c:pt>
                <c:pt idx="162">
                  <c:v>5.2755358442171172</c:v>
                </c:pt>
                <c:pt idx="163">
                  <c:v>5.8202281980253616</c:v>
                </c:pt>
                <c:pt idx="164">
                  <c:v>28.55733957140886</c:v>
                </c:pt>
                <c:pt idx="165">
                  <c:v>28.703547439742643</c:v>
                </c:pt>
                <c:pt idx="166">
                  <c:v>17.259682712011077</c:v>
                </c:pt>
                <c:pt idx="167">
                  <c:v>14.369297901883449</c:v>
                </c:pt>
                <c:pt idx="168">
                  <c:v>1.8416682092620533</c:v>
                </c:pt>
                <c:pt idx="169">
                  <c:v>3.3236288948212831</c:v>
                </c:pt>
                <c:pt idx="170">
                  <c:v>5.4293134835432397</c:v>
                </c:pt>
                <c:pt idx="171">
                  <c:v>1.7509661907342888</c:v>
                </c:pt>
                <c:pt idx="172">
                  <c:v>10.118219693535039</c:v>
                </c:pt>
                <c:pt idx="173">
                  <c:v>33.445898915102859</c:v>
                </c:pt>
                <c:pt idx="174">
                  <c:v>3.5831884394675768</c:v>
                </c:pt>
                <c:pt idx="175">
                  <c:v>1.2125665029821704</c:v>
                </c:pt>
                <c:pt idx="176">
                  <c:v>1.4121222646399332</c:v>
                </c:pt>
                <c:pt idx="177">
                  <c:v>1.984823187520675</c:v>
                </c:pt>
                <c:pt idx="178">
                  <c:v>2.2088971221559746</c:v>
                </c:pt>
                <c:pt idx="179">
                  <c:v>1.8351387359147253</c:v>
                </c:pt>
                <c:pt idx="180">
                  <c:v>1.2057205443844055</c:v>
                </c:pt>
                <c:pt idx="181">
                  <c:v>1.4330301623120647</c:v>
                </c:pt>
                <c:pt idx="182">
                  <c:v>3.1215581367638663</c:v>
                </c:pt>
                <c:pt idx="183">
                  <c:v>5.4664296177601415</c:v>
                </c:pt>
                <c:pt idx="184">
                  <c:v>4.3262705842152371</c:v>
                </c:pt>
                <c:pt idx="185">
                  <c:v>5.2049533156999956</c:v>
                </c:pt>
                <c:pt idx="186">
                  <c:v>6.6758356430002692</c:v>
                </c:pt>
                <c:pt idx="187">
                  <c:v>27.290521642133363</c:v>
                </c:pt>
                <c:pt idx="188">
                  <c:v>25.789168148481878</c:v>
                </c:pt>
                <c:pt idx="189">
                  <c:v>12.048453162991549</c:v>
                </c:pt>
                <c:pt idx="190">
                  <c:v>8.3248039175624911</c:v>
                </c:pt>
                <c:pt idx="191">
                  <c:v>10.778107318490001</c:v>
                </c:pt>
                <c:pt idx="192">
                  <c:v>1.298833966936229</c:v>
                </c:pt>
                <c:pt idx="193">
                  <c:v>1.5353798174647295</c:v>
                </c:pt>
                <c:pt idx="194">
                  <c:v>2.3562783564386933</c:v>
                </c:pt>
                <c:pt idx="195">
                  <c:v>2.8054391709126918</c:v>
                </c:pt>
                <c:pt idx="196">
                  <c:v>1.7757431132165067</c:v>
                </c:pt>
                <c:pt idx="197">
                  <c:v>0.93150274590635718</c:v>
                </c:pt>
                <c:pt idx="198">
                  <c:v>1.0031110435298274</c:v>
                </c:pt>
                <c:pt idx="199">
                  <c:v>1.4502633418466928</c:v>
                </c:pt>
                <c:pt idx="200">
                  <c:v>1.7411491562038321</c:v>
                </c:pt>
                <c:pt idx="201">
                  <c:v>1.8344727009646959</c:v>
                </c:pt>
                <c:pt idx="202">
                  <c:v>2.5023226911485921</c:v>
                </c:pt>
                <c:pt idx="203">
                  <c:v>5.2948389669238054</c:v>
                </c:pt>
                <c:pt idx="204">
                  <c:v>11.297552605102723</c:v>
                </c:pt>
                <c:pt idx="205">
                  <c:v>42.269892365576794</c:v>
                </c:pt>
                <c:pt idx="206">
                  <c:v>28.130756560837028</c:v>
                </c:pt>
                <c:pt idx="207">
                  <c:v>34.134926291177848</c:v>
                </c:pt>
                <c:pt idx="208">
                  <c:v>0.89289770181294159</c:v>
                </c:pt>
                <c:pt idx="209">
                  <c:v>0.62931137851583685</c:v>
                </c:pt>
                <c:pt idx="210">
                  <c:v>0.67303626114312465</c:v>
                </c:pt>
                <c:pt idx="211">
                  <c:v>0.71404738631211728</c:v>
                </c:pt>
                <c:pt idx="212">
                  <c:v>0.63407500032384689</c:v>
                </c:pt>
                <c:pt idx="213">
                  <c:v>0.67381136676151243</c:v>
                </c:pt>
                <c:pt idx="214">
                  <c:v>0.7402163399026449</c:v>
                </c:pt>
                <c:pt idx="215">
                  <c:v>0.77113864906949914</c:v>
                </c:pt>
                <c:pt idx="216">
                  <c:v>0.78952748072148893</c:v>
                </c:pt>
                <c:pt idx="217">
                  <c:v>0.79484354637179422</c:v>
                </c:pt>
                <c:pt idx="218">
                  <c:v>0.81305836217207172</c:v>
                </c:pt>
                <c:pt idx="219">
                  <c:v>0.81944738060796851</c:v>
                </c:pt>
                <c:pt idx="220">
                  <c:v>0.80680803706418658</c:v>
                </c:pt>
                <c:pt idx="221">
                  <c:v>0.82669408141536849</c:v>
                </c:pt>
                <c:pt idx="222">
                  <c:v>0.8401424646782516</c:v>
                </c:pt>
                <c:pt idx="223">
                  <c:v>0.87710274555298895</c:v>
                </c:pt>
                <c:pt idx="224">
                  <c:v>1.3219477694199782</c:v>
                </c:pt>
                <c:pt idx="225">
                  <c:v>7.0038218347752519</c:v>
                </c:pt>
                <c:pt idx="226">
                  <c:v>31.919197394398637</c:v>
                </c:pt>
                <c:pt idx="227">
                  <c:v>1.0940835030543639</c:v>
                </c:pt>
                <c:pt idx="228">
                  <c:v>1.1599618993629832</c:v>
                </c:pt>
                <c:pt idx="229">
                  <c:v>5.9429299367171069</c:v>
                </c:pt>
                <c:pt idx="230">
                  <c:v>46.21869973669552</c:v>
                </c:pt>
                <c:pt idx="231">
                  <c:v>46.918423111865607</c:v>
                </c:pt>
                <c:pt idx="232">
                  <c:v>0.65728741364698351</c:v>
                </c:pt>
                <c:pt idx="233">
                  <c:v>0.66368282678674007</c:v>
                </c:pt>
                <c:pt idx="234">
                  <c:v>0.8742369028521324</c:v>
                </c:pt>
                <c:pt idx="235">
                  <c:v>2.9322913320760051</c:v>
                </c:pt>
                <c:pt idx="236">
                  <c:v>41.630375365533318</c:v>
                </c:pt>
                <c:pt idx="237">
                  <c:v>50.636905022944447</c:v>
                </c:pt>
                <c:pt idx="238">
                  <c:v>32.414716453857913</c:v>
                </c:pt>
                <c:pt idx="239">
                  <c:v>28.946199611126552</c:v>
                </c:pt>
                <c:pt idx="240">
                  <c:v>25.7227916683172</c:v>
                </c:pt>
                <c:pt idx="241">
                  <c:v>23.588136790889472</c:v>
                </c:pt>
                <c:pt idx="242">
                  <c:v>26.887574616835558</c:v>
                </c:pt>
                <c:pt idx="243">
                  <c:v>33.944034943468147</c:v>
                </c:pt>
                <c:pt idx="244">
                  <c:v>32.753064390471394</c:v>
                </c:pt>
                <c:pt idx="245">
                  <c:v>33.193155970569833</c:v>
                </c:pt>
                <c:pt idx="246">
                  <c:v>30.57923657252573</c:v>
                </c:pt>
                <c:pt idx="247">
                  <c:v>19.030966293316474</c:v>
                </c:pt>
                <c:pt idx="248">
                  <c:v>19.315728956595571</c:v>
                </c:pt>
                <c:pt idx="249">
                  <c:v>29.414477540980826</c:v>
                </c:pt>
                <c:pt idx="250">
                  <c:v>41.739609674005983</c:v>
                </c:pt>
                <c:pt idx="251">
                  <c:v>43.695831265476606</c:v>
                </c:pt>
                <c:pt idx="252">
                  <c:v>33.754606538856272</c:v>
                </c:pt>
                <c:pt idx="253">
                  <c:v>31.976596849485972</c:v>
                </c:pt>
                <c:pt idx="254">
                  <c:v>41.120483157775766</c:v>
                </c:pt>
                <c:pt idx="255">
                  <c:v>47.619660992414644</c:v>
                </c:pt>
                <c:pt idx="256">
                  <c:v>43.7978269875873</c:v>
                </c:pt>
                <c:pt idx="257">
                  <c:v>41.256784582702188</c:v>
                </c:pt>
                <c:pt idx="258">
                  <c:v>39.840082634585499</c:v>
                </c:pt>
                <c:pt idx="259">
                  <c:v>48.200488039806494</c:v>
                </c:pt>
                <c:pt idx="260">
                  <c:v>46.862822584285283</c:v>
                </c:pt>
                <c:pt idx="261">
                  <c:v>39.413206407526012</c:v>
                </c:pt>
                <c:pt idx="262">
                  <c:v>34.443489034763367</c:v>
                </c:pt>
                <c:pt idx="263">
                  <c:v>33.883363087750844</c:v>
                </c:pt>
                <c:pt idx="264">
                  <c:v>39.751143799191745</c:v>
                </c:pt>
                <c:pt idx="265">
                  <c:v>41.991308687566722</c:v>
                </c:pt>
                <c:pt idx="266">
                  <c:v>42.031606843525211</c:v>
                </c:pt>
                <c:pt idx="267">
                  <c:v>39.664170628384873</c:v>
                </c:pt>
                <c:pt idx="268">
                  <c:v>39.848532306551569</c:v>
                </c:pt>
                <c:pt idx="269">
                  <c:v>39.211323704466551</c:v>
                </c:pt>
                <c:pt idx="270">
                  <c:v>40.446812346636847</c:v>
                </c:pt>
                <c:pt idx="271">
                  <c:v>39.836642175796221</c:v>
                </c:pt>
                <c:pt idx="272">
                  <c:v>34.82885050082885</c:v>
                </c:pt>
                <c:pt idx="273">
                  <c:v>31.444389200113697</c:v>
                </c:pt>
                <c:pt idx="274">
                  <c:v>30.595428845797159</c:v>
                </c:pt>
                <c:pt idx="275">
                  <c:v>32.624432370957521</c:v>
                </c:pt>
                <c:pt idx="276">
                  <c:v>34.93814993981556</c:v>
                </c:pt>
                <c:pt idx="277">
                  <c:v>42.29603034507182</c:v>
                </c:pt>
                <c:pt idx="278">
                  <c:v>42.423686474268514</c:v>
                </c:pt>
                <c:pt idx="279">
                  <c:v>38.973504648247399</c:v>
                </c:pt>
                <c:pt idx="280">
                  <c:v>32.154984768387628</c:v>
                </c:pt>
                <c:pt idx="281">
                  <c:v>34.834763791309015</c:v>
                </c:pt>
                <c:pt idx="282">
                  <c:v>35.474857423125961</c:v>
                </c:pt>
                <c:pt idx="283">
                  <c:v>37.070557968806888</c:v>
                </c:pt>
                <c:pt idx="284">
                  <c:v>35.349615278173445</c:v>
                </c:pt>
                <c:pt idx="285">
                  <c:v>36.456761408222441</c:v>
                </c:pt>
                <c:pt idx="286">
                  <c:v>39.671767823034635</c:v>
                </c:pt>
                <c:pt idx="287">
                  <c:v>33.00597070599634</c:v>
                </c:pt>
                <c:pt idx="288">
                  <c:v>48.491529685846331</c:v>
                </c:pt>
                <c:pt idx="289">
                  <c:v>51.994485992294415</c:v>
                </c:pt>
                <c:pt idx="290">
                  <c:v>40.610329378470837</c:v>
                </c:pt>
                <c:pt idx="291">
                  <c:v>48.894460487913562</c:v>
                </c:pt>
                <c:pt idx="292">
                  <c:v>53.43441171893496</c:v>
                </c:pt>
                <c:pt idx="293">
                  <c:v>33.076601085650928</c:v>
                </c:pt>
                <c:pt idx="294">
                  <c:v>13.832621994597332</c:v>
                </c:pt>
                <c:pt idx="295">
                  <c:v>50.946072637807532</c:v>
                </c:pt>
                <c:pt idx="296">
                  <c:v>19.166102335219236</c:v>
                </c:pt>
                <c:pt idx="297">
                  <c:v>15.308682296048687</c:v>
                </c:pt>
                <c:pt idx="298">
                  <c:v>22.631329856903633</c:v>
                </c:pt>
                <c:pt idx="299">
                  <c:v>17.189352671332308</c:v>
                </c:pt>
                <c:pt idx="300">
                  <c:v>17.462755690123664</c:v>
                </c:pt>
                <c:pt idx="301">
                  <c:v>20.025687778351497</c:v>
                </c:pt>
                <c:pt idx="302">
                  <c:v>29.885980498396336</c:v>
                </c:pt>
                <c:pt idx="303">
                  <c:v>30.596691745532006</c:v>
                </c:pt>
                <c:pt idx="304">
                  <c:v>27.534674087540147</c:v>
                </c:pt>
                <c:pt idx="305">
                  <c:v>3.0401848238881115</c:v>
                </c:pt>
                <c:pt idx="306">
                  <c:v>6.9453070920274627</c:v>
                </c:pt>
                <c:pt idx="307">
                  <c:v>31.592793456902129</c:v>
                </c:pt>
                <c:pt idx="308">
                  <c:v>15.588091372313258</c:v>
                </c:pt>
                <c:pt idx="309">
                  <c:v>34.349935064150507</c:v>
                </c:pt>
                <c:pt idx="310">
                  <c:v>21.322649657460417</c:v>
                </c:pt>
                <c:pt idx="311">
                  <c:v>15.183971863722554</c:v>
                </c:pt>
                <c:pt idx="312">
                  <c:v>16.162402027722393</c:v>
                </c:pt>
                <c:pt idx="313">
                  <c:v>20.738513064672119</c:v>
                </c:pt>
                <c:pt idx="314">
                  <c:v>21.317475578346972</c:v>
                </c:pt>
                <c:pt idx="315">
                  <c:v>26.262867050678828</c:v>
                </c:pt>
                <c:pt idx="316">
                  <c:v>27.370000952714705</c:v>
                </c:pt>
                <c:pt idx="317">
                  <c:v>23.383440136448336</c:v>
                </c:pt>
                <c:pt idx="318">
                  <c:v>26.999220981799859</c:v>
                </c:pt>
                <c:pt idx="319">
                  <c:v>31.15801486379015</c:v>
                </c:pt>
                <c:pt idx="320">
                  <c:v>29.537975971283217</c:v>
                </c:pt>
                <c:pt idx="321">
                  <c:v>22.631489087121871</c:v>
                </c:pt>
                <c:pt idx="322">
                  <c:v>22.843117497504267</c:v>
                </c:pt>
                <c:pt idx="323">
                  <c:v>22.776203960113008</c:v>
                </c:pt>
                <c:pt idx="324">
                  <c:v>27.424812371613726</c:v>
                </c:pt>
                <c:pt idx="325">
                  <c:v>28.812932124387387</c:v>
                </c:pt>
                <c:pt idx="326">
                  <c:v>41.522399917056383</c:v>
                </c:pt>
                <c:pt idx="327">
                  <c:v>31.640176823418749</c:v>
                </c:pt>
                <c:pt idx="328">
                  <c:v>14.642636725774729</c:v>
                </c:pt>
                <c:pt idx="329">
                  <c:v>14.206864065460508</c:v>
                </c:pt>
                <c:pt idx="330">
                  <c:v>5.288480076955878</c:v>
                </c:pt>
                <c:pt idx="331">
                  <c:v>32.474693840137064</c:v>
                </c:pt>
                <c:pt idx="332">
                  <c:v>41.487630559533805</c:v>
                </c:pt>
                <c:pt idx="333">
                  <c:v>23.03654890288869</c:v>
                </c:pt>
                <c:pt idx="334">
                  <c:v>18.974750292872969</c:v>
                </c:pt>
                <c:pt idx="335">
                  <c:v>17.517187050402399</c:v>
                </c:pt>
                <c:pt idx="336">
                  <c:v>17.39102588535998</c:v>
                </c:pt>
                <c:pt idx="337">
                  <c:v>27.739901103413324</c:v>
                </c:pt>
                <c:pt idx="338">
                  <c:v>12.074426312793719</c:v>
                </c:pt>
                <c:pt idx="339">
                  <c:v>23.747259254927719</c:v>
                </c:pt>
                <c:pt idx="340">
                  <c:v>46.557587190526078</c:v>
                </c:pt>
                <c:pt idx="341">
                  <c:v>11.597486511699401</c:v>
                </c:pt>
                <c:pt idx="342">
                  <c:v>7.9412745616367602</c:v>
                </c:pt>
                <c:pt idx="343">
                  <c:v>5.8236841582866532</c:v>
                </c:pt>
                <c:pt idx="344">
                  <c:v>9.6036436360827935</c:v>
                </c:pt>
                <c:pt idx="345">
                  <c:v>9.9456573655205034</c:v>
                </c:pt>
                <c:pt idx="346">
                  <c:v>10.317674562452538</c:v>
                </c:pt>
                <c:pt idx="347">
                  <c:v>11.390335062994836</c:v>
                </c:pt>
                <c:pt idx="348">
                  <c:v>8.4513006697215332</c:v>
                </c:pt>
                <c:pt idx="349">
                  <c:v>11.603286002552579</c:v>
                </c:pt>
                <c:pt idx="350">
                  <c:v>17.094274935109496</c:v>
                </c:pt>
                <c:pt idx="351">
                  <c:v>12.329569991840955</c:v>
                </c:pt>
                <c:pt idx="352">
                  <c:v>14.123475871689187</c:v>
                </c:pt>
                <c:pt idx="353">
                  <c:v>15.946257200246862</c:v>
                </c:pt>
                <c:pt idx="354">
                  <c:v>8.0492986274736893</c:v>
                </c:pt>
                <c:pt idx="355">
                  <c:v>12.487760095765594</c:v>
                </c:pt>
                <c:pt idx="356">
                  <c:v>16.287466736158962</c:v>
                </c:pt>
                <c:pt idx="357">
                  <c:v>18.208478488573732</c:v>
                </c:pt>
                <c:pt idx="358">
                  <c:v>18.830832462619426</c:v>
                </c:pt>
                <c:pt idx="359">
                  <c:v>22.760811917015538</c:v>
                </c:pt>
                <c:pt idx="360">
                  <c:v>23.516419771264992</c:v>
                </c:pt>
                <c:pt idx="361">
                  <c:v>24.417878201463949</c:v>
                </c:pt>
                <c:pt idx="362">
                  <c:v>20.390100514404416</c:v>
                </c:pt>
                <c:pt idx="363">
                  <c:v>15.344565725347429</c:v>
                </c:pt>
                <c:pt idx="364">
                  <c:v>13.620470315268207</c:v>
                </c:pt>
                <c:pt idx="365">
                  <c:v>11.734434969924052</c:v>
                </c:pt>
                <c:pt idx="366">
                  <c:v>14.096476493347815</c:v>
                </c:pt>
                <c:pt idx="367">
                  <c:v>11.509370318519601</c:v>
                </c:pt>
                <c:pt idx="368">
                  <c:v>12.639028875495896</c:v>
                </c:pt>
                <c:pt idx="369">
                  <c:v>21.006975333269516</c:v>
                </c:pt>
                <c:pt idx="370">
                  <c:v>19.037877008062736</c:v>
                </c:pt>
                <c:pt idx="371">
                  <c:v>15.99176319848106</c:v>
                </c:pt>
                <c:pt idx="372">
                  <c:v>14.380282585904226</c:v>
                </c:pt>
                <c:pt idx="373">
                  <c:v>14.913833882768024</c:v>
                </c:pt>
                <c:pt idx="374">
                  <c:v>14.896371001589394</c:v>
                </c:pt>
                <c:pt idx="375">
                  <c:v>17.610038123057549</c:v>
                </c:pt>
                <c:pt idx="376">
                  <c:v>16.89282862363558</c:v>
                </c:pt>
                <c:pt idx="377">
                  <c:v>18.669265196906245</c:v>
                </c:pt>
                <c:pt idx="378">
                  <c:v>18.658137051537302</c:v>
                </c:pt>
                <c:pt idx="379">
                  <c:v>17.069586144428349</c:v>
                </c:pt>
                <c:pt idx="380">
                  <c:v>5.1778904512675439</c:v>
                </c:pt>
                <c:pt idx="381">
                  <c:v>9.8664340884748611</c:v>
                </c:pt>
                <c:pt idx="382">
                  <c:v>18.890529651548135</c:v>
                </c:pt>
                <c:pt idx="383">
                  <c:v>18.049713262729369</c:v>
                </c:pt>
                <c:pt idx="384">
                  <c:v>15.717001218185331</c:v>
                </c:pt>
                <c:pt idx="385">
                  <c:v>16.594465063378991</c:v>
                </c:pt>
                <c:pt idx="386">
                  <c:v>13.629827467979474</c:v>
                </c:pt>
                <c:pt idx="387">
                  <c:v>16.057776234748346</c:v>
                </c:pt>
                <c:pt idx="388">
                  <c:v>15.739517503639846</c:v>
                </c:pt>
                <c:pt idx="389">
                  <c:v>17.116548019279428</c:v>
                </c:pt>
                <c:pt idx="390">
                  <c:v>16.691851399093828</c:v>
                </c:pt>
                <c:pt idx="391">
                  <c:v>16.611855317458954</c:v>
                </c:pt>
                <c:pt idx="392">
                  <c:v>16.90029935355826</c:v>
                </c:pt>
                <c:pt idx="393">
                  <c:v>15.611559453589848</c:v>
                </c:pt>
                <c:pt idx="394">
                  <c:v>11.613235300485471</c:v>
                </c:pt>
                <c:pt idx="395">
                  <c:v>13.645198327324749</c:v>
                </c:pt>
                <c:pt idx="396">
                  <c:v>14.610559927626575</c:v>
                </c:pt>
                <c:pt idx="397">
                  <c:v>16.095592308541711</c:v>
                </c:pt>
                <c:pt idx="398">
                  <c:v>16.601659006758368</c:v>
                </c:pt>
                <c:pt idx="399">
                  <c:v>13.182282664954101</c:v>
                </c:pt>
                <c:pt idx="400">
                  <c:v>11.764081881323136</c:v>
                </c:pt>
                <c:pt idx="401">
                  <c:v>8.0439000087067001</c:v>
                </c:pt>
                <c:pt idx="402">
                  <c:v>12.249327220192711</c:v>
                </c:pt>
                <c:pt idx="403">
                  <c:v>10.45488474531524</c:v>
                </c:pt>
                <c:pt idx="404">
                  <c:v>13.385297536079193</c:v>
                </c:pt>
                <c:pt idx="405">
                  <c:v>15.472221396390275</c:v>
                </c:pt>
                <c:pt idx="406">
                  <c:v>12.499912059079378</c:v>
                </c:pt>
                <c:pt idx="407">
                  <c:v>11.130428676141207</c:v>
                </c:pt>
                <c:pt idx="408">
                  <c:v>10.000611863498918</c:v>
                </c:pt>
                <c:pt idx="409">
                  <c:v>9.4257438699279561</c:v>
                </c:pt>
                <c:pt idx="410">
                  <c:v>12.996713523768534</c:v>
                </c:pt>
                <c:pt idx="411">
                  <c:v>10.284564990221455</c:v>
                </c:pt>
                <c:pt idx="412">
                  <c:v>11.293470063093309</c:v>
                </c:pt>
                <c:pt idx="413">
                  <c:v>13.654073018881206</c:v>
                </c:pt>
                <c:pt idx="414">
                  <c:v>10.655460603988303</c:v>
                </c:pt>
                <c:pt idx="415">
                  <c:v>12.889653504668559</c:v>
                </c:pt>
                <c:pt idx="416">
                  <c:v>20.82137131781689</c:v>
                </c:pt>
                <c:pt idx="417">
                  <c:v>21.03805602314069</c:v>
                </c:pt>
                <c:pt idx="418">
                  <c:v>9.5708839701749895</c:v>
                </c:pt>
                <c:pt idx="419">
                  <c:v>14.845318628453398</c:v>
                </c:pt>
                <c:pt idx="420">
                  <c:v>13.852479788810477</c:v>
                </c:pt>
                <c:pt idx="421">
                  <c:v>12.950212610167284</c:v>
                </c:pt>
                <c:pt idx="422">
                  <c:v>12.841962605711842</c:v>
                </c:pt>
                <c:pt idx="423">
                  <c:v>12.40911337293808</c:v>
                </c:pt>
                <c:pt idx="424">
                  <c:v>14.098171852986276</c:v>
                </c:pt>
                <c:pt idx="425">
                  <c:v>15.205308342361661</c:v>
                </c:pt>
                <c:pt idx="426">
                  <c:v>19.046468352484531</c:v>
                </c:pt>
                <c:pt idx="427">
                  <c:v>20.70848375378057</c:v>
                </c:pt>
                <c:pt idx="428">
                  <c:v>14.814967776921407</c:v>
                </c:pt>
                <c:pt idx="429">
                  <c:v>17.710105321998128</c:v>
                </c:pt>
                <c:pt idx="430">
                  <c:v>15.846393355807145</c:v>
                </c:pt>
                <c:pt idx="431">
                  <c:v>22.41873509839013</c:v>
                </c:pt>
                <c:pt idx="432">
                  <c:v>17.726752595174617</c:v>
                </c:pt>
                <c:pt idx="433">
                  <c:v>22.650902286637248</c:v>
                </c:pt>
                <c:pt idx="434">
                  <c:v>16.645239487785474</c:v>
                </c:pt>
                <c:pt idx="435">
                  <c:v>21.847361576956999</c:v>
                </c:pt>
                <c:pt idx="436">
                  <c:v>20.968778457067771</c:v>
                </c:pt>
                <c:pt idx="437">
                  <c:v>16.381409635947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9C-42BD-930D-793FA25D10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2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2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62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0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50-461C-B153-BE694CD361BB}"/>
            </c:ext>
          </c:extLst>
        </c:ser>
        <c:ser>
          <c:idx val="1"/>
          <c:order val="1"/>
          <c:tx>
            <c:strRef>
              <c:f>'062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2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62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00</c:v>
                </c:pt>
                <c:pt idx="155">
                  <c:v>0</c:v>
                </c:pt>
                <c:pt idx="156">
                  <c:v>100</c:v>
                </c:pt>
                <c:pt idx="157">
                  <c:v>10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0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0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00</c:v>
                </c:pt>
                <c:pt idx="237">
                  <c:v>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50-461C-B153-BE694CD361BB}"/>
            </c:ext>
          </c:extLst>
        </c:ser>
        <c:ser>
          <c:idx val="0"/>
          <c:order val="2"/>
          <c:tx>
            <c:strRef>
              <c:f>'062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2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62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0</c:v>
                </c:pt>
                <c:pt idx="155">
                  <c:v>100</c:v>
                </c:pt>
                <c:pt idx="156">
                  <c:v>0</c:v>
                </c:pt>
                <c:pt idx="157">
                  <c:v>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0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50-461C-B153-BE694CD36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62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62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62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0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100</c:v>
                </c:pt>
                <c:pt idx="169">
                  <c:v>0</c:v>
                </c:pt>
                <c:pt idx="170">
                  <c:v>0</c:v>
                </c:pt>
                <c:pt idx="171">
                  <c:v>10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100</c:v>
                </c:pt>
                <c:pt idx="193">
                  <c:v>100</c:v>
                </c:pt>
                <c:pt idx="194">
                  <c:v>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2E-4F0F-891F-12120C9F158C}"/>
            </c:ext>
          </c:extLst>
        </c:ser>
        <c:ser>
          <c:idx val="1"/>
          <c:order val="1"/>
          <c:tx>
            <c:strRef>
              <c:f>'062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62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62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00</c:v>
                </c:pt>
                <c:pt idx="72">
                  <c:v>10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0</c:v>
                </c:pt>
                <c:pt idx="100">
                  <c:v>10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00</c:v>
                </c:pt>
                <c:pt idx="111">
                  <c:v>0</c:v>
                </c:pt>
                <c:pt idx="112">
                  <c:v>100</c:v>
                </c:pt>
                <c:pt idx="113">
                  <c:v>0</c:v>
                </c:pt>
                <c:pt idx="114">
                  <c:v>0</c:v>
                </c:pt>
                <c:pt idx="115">
                  <c:v>100</c:v>
                </c:pt>
                <c:pt idx="116">
                  <c:v>0</c:v>
                </c:pt>
                <c:pt idx="117">
                  <c:v>100</c:v>
                </c:pt>
                <c:pt idx="118">
                  <c:v>100</c:v>
                </c:pt>
                <c:pt idx="119">
                  <c:v>0</c:v>
                </c:pt>
                <c:pt idx="120">
                  <c:v>100</c:v>
                </c:pt>
                <c:pt idx="121">
                  <c:v>0</c:v>
                </c:pt>
                <c:pt idx="122">
                  <c:v>0</c:v>
                </c:pt>
                <c:pt idx="123">
                  <c:v>100</c:v>
                </c:pt>
                <c:pt idx="124">
                  <c:v>10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00</c:v>
                </c:pt>
                <c:pt idx="151">
                  <c:v>0</c:v>
                </c:pt>
                <c:pt idx="152">
                  <c:v>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0</c:v>
                </c:pt>
                <c:pt idx="160">
                  <c:v>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0</c:v>
                </c:pt>
                <c:pt idx="169">
                  <c:v>100</c:v>
                </c:pt>
                <c:pt idx="170">
                  <c:v>100</c:v>
                </c:pt>
                <c:pt idx="171">
                  <c:v>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10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100</c:v>
                </c:pt>
                <c:pt idx="253">
                  <c:v>10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10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00</c:v>
                </c:pt>
                <c:pt idx="263">
                  <c:v>10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100</c:v>
                </c:pt>
                <c:pt idx="381">
                  <c:v>10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10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10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100</c:v>
                </c:pt>
                <c:pt idx="420">
                  <c:v>0</c:v>
                </c:pt>
                <c:pt idx="421">
                  <c:v>10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2E-4F0F-891F-12120C9F158C}"/>
            </c:ext>
          </c:extLst>
        </c:ser>
        <c:ser>
          <c:idx val="0"/>
          <c:order val="2"/>
          <c:tx>
            <c:strRef>
              <c:f>'062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62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62C'!$BC$14:$BC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100</c:v>
                </c:pt>
                <c:pt idx="18">
                  <c:v>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10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10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100</c:v>
                </c:pt>
                <c:pt idx="75">
                  <c:v>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100</c:v>
                </c:pt>
                <c:pt idx="89">
                  <c:v>10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00</c:v>
                </c:pt>
                <c:pt idx="100">
                  <c:v>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0</c:v>
                </c:pt>
                <c:pt idx="111">
                  <c:v>100</c:v>
                </c:pt>
                <c:pt idx="112">
                  <c:v>0</c:v>
                </c:pt>
                <c:pt idx="113">
                  <c:v>100</c:v>
                </c:pt>
                <c:pt idx="114">
                  <c:v>100</c:v>
                </c:pt>
                <c:pt idx="115">
                  <c:v>0</c:v>
                </c:pt>
                <c:pt idx="116">
                  <c:v>100</c:v>
                </c:pt>
                <c:pt idx="117">
                  <c:v>0</c:v>
                </c:pt>
                <c:pt idx="118">
                  <c:v>0</c:v>
                </c:pt>
                <c:pt idx="119">
                  <c:v>100</c:v>
                </c:pt>
                <c:pt idx="120">
                  <c:v>0</c:v>
                </c:pt>
                <c:pt idx="121">
                  <c:v>100</c:v>
                </c:pt>
                <c:pt idx="122">
                  <c:v>100</c:v>
                </c:pt>
                <c:pt idx="123">
                  <c:v>0</c:v>
                </c:pt>
                <c:pt idx="124">
                  <c:v>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0</c:v>
                </c:pt>
                <c:pt idx="151">
                  <c:v>100</c:v>
                </c:pt>
                <c:pt idx="152">
                  <c:v>10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100</c:v>
                </c:pt>
                <c:pt idx="160">
                  <c:v>10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100</c:v>
                </c:pt>
                <c:pt idx="251">
                  <c:v>100</c:v>
                </c:pt>
                <c:pt idx="252">
                  <c:v>0</c:v>
                </c:pt>
                <c:pt idx="253">
                  <c:v>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0</c:v>
                </c:pt>
                <c:pt idx="263">
                  <c:v>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10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0</c:v>
                </c:pt>
                <c:pt idx="381">
                  <c:v>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100</c:v>
                </c:pt>
                <c:pt idx="411">
                  <c:v>0</c:v>
                </c:pt>
                <c:pt idx="412">
                  <c:v>100</c:v>
                </c:pt>
                <c:pt idx="413">
                  <c:v>100</c:v>
                </c:pt>
                <c:pt idx="414">
                  <c:v>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0</c:v>
                </c:pt>
                <c:pt idx="420">
                  <c:v>100</c:v>
                </c:pt>
                <c:pt idx="421">
                  <c:v>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2E-4F0F-891F-12120C9F1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6C'!$Q$14:$Q$817</c:f>
              <c:numCache>
                <c:formatCode>0.0</c:formatCode>
                <c:ptCount val="804"/>
                <c:pt idx="0">
                  <c:v>8.1060826740713705E-3</c:v>
                </c:pt>
                <c:pt idx="1">
                  <c:v>1.0239262325142743E-2</c:v>
                </c:pt>
                <c:pt idx="2">
                  <c:v>2.6167003719809307E-2</c:v>
                </c:pt>
                <c:pt idx="3">
                  <c:v>4.4938984649237644E-2</c:v>
                </c:pt>
                <c:pt idx="4">
                  <c:v>5.4609399067428024E-2</c:v>
                </c:pt>
                <c:pt idx="5">
                  <c:v>5.9871242206737535E-2</c:v>
                </c:pt>
                <c:pt idx="6">
                  <c:v>7.2528108136427932E-2</c:v>
                </c:pt>
                <c:pt idx="7">
                  <c:v>8.8384743542725394E-2</c:v>
                </c:pt>
                <c:pt idx="8">
                  <c:v>0.10566349871640382</c:v>
                </c:pt>
                <c:pt idx="9">
                  <c:v>0.10395695499554668</c:v>
                </c:pt>
                <c:pt idx="10">
                  <c:v>0.11106755383245136</c:v>
                </c:pt>
                <c:pt idx="11">
                  <c:v>9.9335065751558635E-2</c:v>
                </c:pt>
                <c:pt idx="12">
                  <c:v>7.1319306334154106E-2</c:v>
                </c:pt>
                <c:pt idx="13">
                  <c:v>4.9347555928118618E-2</c:v>
                </c:pt>
                <c:pt idx="14">
                  <c:v>6.612856918321372E-2</c:v>
                </c:pt>
                <c:pt idx="15">
                  <c:v>0.10843663226279666</c:v>
                </c:pt>
                <c:pt idx="16">
                  <c:v>0.15415778278409381</c:v>
                </c:pt>
                <c:pt idx="17">
                  <c:v>0.18494667574789117</c:v>
                </c:pt>
                <c:pt idx="18">
                  <c:v>0.22746805679258125</c:v>
                </c:pt>
                <c:pt idx="19">
                  <c:v>0.22334390946717658</c:v>
                </c:pt>
                <c:pt idx="20">
                  <c:v>0.20962045371195048</c:v>
                </c:pt>
                <c:pt idx="21">
                  <c:v>0.23578745743175983</c:v>
                </c:pt>
                <c:pt idx="22">
                  <c:v>0.23621409336197413</c:v>
                </c:pt>
                <c:pt idx="23">
                  <c:v>0.22611704301356939</c:v>
                </c:pt>
                <c:pt idx="24">
                  <c:v>0.22170847173468847</c:v>
                </c:pt>
                <c:pt idx="25">
                  <c:v>0.192128380573165</c:v>
                </c:pt>
                <c:pt idx="26">
                  <c:v>0.22227731964164088</c:v>
                </c:pt>
                <c:pt idx="27">
                  <c:v>0.2559815581285691</c:v>
                </c:pt>
                <c:pt idx="28">
                  <c:v>0.26899395400010473</c:v>
                </c:pt>
                <c:pt idx="29">
                  <c:v>0.38020371980929418</c:v>
                </c:pt>
                <c:pt idx="30">
                  <c:v>0.3142884685911877</c:v>
                </c:pt>
                <c:pt idx="31">
                  <c:v>0.24730662754754537</c:v>
                </c:pt>
                <c:pt idx="32">
                  <c:v>0.13744787551736784</c:v>
                </c:pt>
                <c:pt idx="33">
                  <c:v>0.14484289830774871</c:v>
                </c:pt>
                <c:pt idx="34">
                  <c:v>0.1253598574946298</c:v>
                </c:pt>
                <c:pt idx="35">
                  <c:v>0.192128380573165</c:v>
                </c:pt>
                <c:pt idx="36">
                  <c:v>0.14711828993555823</c:v>
                </c:pt>
                <c:pt idx="37">
                  <c:v>0.14811377377272489</c:v>
                </c:pt>
                <c:pt idx="38">
                  <c:v>9.9335065751558635E-2</c:v>
                </c:pt>
                <c:pt idx="39">
                  <c:v>0.10857884423953471</c:v>
                </c:pt>
                <c:pt idx="40">
                  <c:v>0.10808110232095137</c:v>
                </c:pt>
                <c:pt idx="41">
                  <c:v>0.10964543406507048</c:v>
                </c:pt>
                <c:pt idx="42">
                  <c:v>0.11270299156493949</c:v>
                </c:pt>
                <c:pt idx="43">
                  <c:v>9.4997600461046758E-2</c:v>
                </c:pt>
                <c:pt idx="44">
                  <c:v>6.6981841043642243E-2</c:v>
                </c:pt>
                <c:pt idx="45">
                  <c:v>0.2305256142924503</c:v>
                </c:pt>
                <c:pt idx="46">
                  <c:v>3.9392717556452059E-2</c:v>
                </c:pt>
                <c:pt idx="47">
                  <c:v>5.4680505055797149E-2</c:v>
                </c:pt>
                <c:pt idx="48">
                  <c:v>6.0440090113689893E-2</c:v>
                </c:pt>
                <c:pt idx="49">
                  <c:v>6.0084560171844707E-2</c:v>
                </c:pt>
                <c:pt idx="50">
                  <c:v>5.5107140986011376E-2</c:v>
                </c:pt>
                <c:pt idx="51">
                  <c:v>4.5081196625975789E-2</c:v>
                </c:pt>
                <c:pt idx="52">
                  <c:v>3.6548478021690096E-2</c:v>
                </c:pt>
                <c:pt idx="53">
                  <c:v>3.7117325928642544E-2</c:v>
                </c:pt>
                <c:pt idx="54">
                  <c:v>4.1881427149368627E-2</c:v>
                </c:pt>
                <c:pt idx="55">
                  <c:v>4.0672625347094905E-2</c:v>
                </c:pt>
                <c:pt idx="56">
                  <c:v>6.8332854822654124E-2</c:v>
                </c:pt>
                <c:pt idx="57">
                  <c:v>6.8332854822654124E-2</c:v>
                </c:pt>
                <c:pt idx="58">
                  <c:v>0.10182377534447529</c:v>
                </c:pt>
                <c:pt idx="59">
                  <c:v>9.7984051972546768E-2</c:v>
                </c:pt>
                <c:pt idx="60">
                  <c:v>7.4305757845654116E-2</c:v>
                </c:pt>
                <c:pt idx="61">
                  <c:v>0.10502354482108235</c:v>
                </c:pt>
                <c:pt idx="62">
                  <c:v>0.19532815004977205</c:v>
                </c:pt>
                <c:pt idx="63">
                  <c:v>0.12855962697123693</c:v>
                </c:pt>
                <c:pt idx="64">
                  <c:v>0.11945806045999892</c:v>
                </c:pt>
                <c:pt idx="65">
                  <c:v>0.17904487871326027</c:v>
                </c:pt>
                <c:pt idx="66">
                  <c:v>0.21758432440928377</c:v>
                </c:pt>
                <c:pt idx="67">
                  <c:v>0.12251561795986794</c:v>
                </c:pt>
                <c:pt idx="68">
                  <c:v>8.8029213600880188E-2</c:v>
                </c:pt>
                <c:pt idx="69">
                  <c:v>8.7318153717189692E-2</c:v>
                </c:pt>
                <c:pt idx="70">
                  <c:v>0.11227635563472518</c:v>
                </c:pt>
                <c:pt idx="71">
                  <c:v>0.12962621679677266</c:v>
                </c:pt>
                <c:pt idx="72">
                  <c:v>9.6348614240058611E-2</c:v>
                </c:pt>
                <c:pt idx="73">
                  <c:v>8.4687232147534985E-2</c:v>
                </c:pt>
                <c:pt idx="74">
                  <c:v>7.3096956043380276E-2</c:v>
                </c:pt>
                <c:pt idx="75">
                  <c:v>0.11398289935558234</c:v>
                </c:pt>
                <c:pt idx="76">
                  <c:v>0.10978764604180853</c:v>
                </c:pt>
                <c:pt idx="77">
                  <c:v>0.10559239272803479</c:v>
                </c:pt>
                <c:pt idx="78">
                  <c:v>0.15479773667941529</c:v>
                </c:pt>
                <c:pt idx="79">
                  <c:v>0.19042183685230782</c:v>
                </c:pt>
                <c:pt idx="80">
                  <c:v>0.15472663069104625</c:v>
                </c:pt>
                <c:pt idx="81">
                  <c:v>0.16418372714412946</c:v>
                </c:pt>
                <c:pt idx="82">
                  <c:v>0.18096474039922461</c:v>
                </c:pt>
                <c:pt idx="83">
                  <c:v>0.21722879446743848</c:v>
                </c:pt>
                <c:pt idx="84">
                  <c:v>0.29452100382459262</c:v>
                </c:pt>
                <c:pt idx="85">
                  <c:v>0.23656962330381931</c:v>
                </c:pt>
                <c:pt idx="86">
                  <c:v>0.17100990202755803</c:v>
                </c:pt>
                <c:pt idx="87">
                  <c:v>0.17925819667836743</c:v>
                </c:pt>
                <c:pt idx="88">
                  <c:v>0.20101662911929585</c:v>
                </c:pt>
                <c:pt idx="89">
                  <c:v>0.11832036464609422</c:v>
                </c:pt>
                <c:pt idx="90">
                  <c:v>0.11462285325090371</c:v>
                </c:pt>
                <c:pt idx="91">
                  <c:v>0.10857884423953471</c:v>
                </c:pt>
                <c:pt idx="92">
                  <c:v>8.7531471682296844E-2</c:v>
                </c:pt>
                <c:pt idx="93">
                  <c:v>7.1461518310892258E-2</c:v>
                </c:pt>
                <c:pt idx="94">
                  <c:v>7.8429905171058814E-2</c:v>
                </c:pt>
                <c:pt idx="95">
                  <c:v>0.1562909624351653</c:v>
                </c:pt>
                <c:pt idx="96">
                  <c:v>0.16667243673704618</c:v>
                </c:pt>
                <c:pt idx="97">
                  <c:v>0.11519170115785607</c:v>
                </c:pt>
                <c:pt idx="98">
                  <c:v>6.3497647613558916E-2</c:v>
                </c:pt>
                <c:pt idx="99">
                  <c:v>4.9845297846701962E-2</c:v>
                </c:pt>
                <c:pt idx="100">
                  <c:v>4.3730182846963915E-2</c:v>
                </c:pt>
                <c:pt idx="101">
                  <c:v>5.9231288311416178E-2</c:v>
                </c:pt>
                <c:pt idx="102">
                  <c:v>5.5889306858070878E-2</c:v>
                </c:pt>
                <c:pt idx="103">
                  <c:v>5.1409629590820981E-2</c:v>
                </c:pt>
                <c:pt idx="104">
                  <c:v>5.4680505055797149E-2</c:v>
                </c:pt>
                <c:pt idx="105">
                  <c:v>4.3659076858594797E-2</c:v>
                </c:pt>
                <c:pt idx="106">
                  <c:v>3.8183915754178233E-2</c:v>
                </c:pt>
                <c:pt idx="107">
                  <c:v>5.389833918373764E-2</c:v>
                </c:pt>
                <c:pt idx="108">
                  <c:v>4.4867878660868624E-2</c:v>
                </c:pt>
                <c:pt idx="109">
                  <c:v>4.3801288835332942E-2</c:v>
                </c:pt>
                <c:pt idx="110">
                  <c:v>4.1099261277309111E-2</c:v>
                </c:pt>
                <c:pt idx="111">
                  <c:v>4.1881427149368627E-2</c:v>
                </c:pt>
                <c:pt idx="112">
                  <c:v>4.1525897207523428E-2</c:v>
                </c:pt>
                <c:pt idx="113">
                  <c:v>4.5721150521297153E-2</c:v>
                </c:pt>
                <c:pt idx="114">
                  <c:v>5.0343039765285286E-2</c:v>
                </c:pt>
                <c:pt idx="115">
                  <c:v>5.2120689474511463E-2</c:v>
                </c:pt>
                <c:pt idx="116">
                  <c:v>5.1267417614082836E-2</c:v>
                </c:pt>
                <c:pt idx="117">
                  <c:v>5.6884790695237546E-2</c:v>
                </c:pt>
                <c:pt idx="118">
                  <c:v>6.9043914706344606E-2</c:v>
                </c:pt>
                <c:pt idx="119">
                  <c:v>5.5320458951118527E-2</c:v>
                </c:pt>
                <c:pt idx="120">
                  <c:v>5.4182763137213819E-2</c:v>
                </c:pt>
                <c:pt idx="121">
                  <c:v>5.4467187090689997E-2</c:v>
                </c:pt>
                <c:pt idx="122">
                  <c:v>6.3497647613558916E-2</c:v>
                </c:pt>
                <c:pt idx="123">
                  <c:v>6.6910735055273229E-2</c:v>
                </c:pt>
                <c:pt idx="124">
                  <c:v>6.4635343427463729E-2</c:v>
                </c:pt>
                <c:pt idx="125">
                  <c:v>6.0368984125320886E-2</c:v>
                </c:pt>
                <c:pt idx="126">
                  <c:v>7.1603730287630285E-2</c:v>
                </c:pt>
                <c:pt idx="127">
                  <c:v>6.9541656624927936E-2</c:v>
                </c:pt>
                <c:pt idx="128">
                  <c:v>7.9212071043118323E-2</c:v>
                </c:pt>
                <c:pt idx="129">
                  <c:v>0.10033054958872528</c:v>
                </c:pt>
                <c:pt idx="130">
                  <c:v>0.10409916697228479</c:v>
                </c:pt>
                <c:pt idx="131">
                  <c:v>7.2457002148058822E-2</c:v>
                </c:pt>
                <c:pt idx="132">
                  <c:v>5.958681825326137E-2</c:v>
                </c:pt>
                <c:pt idx="133">
                  <c:v>6.1862209881070877E-2</c:v>
                </c:pt>
                <c:pt idx="134">
                  <c:v>6.6341887148320774E-2</c:v>
                </c:pt>
                <c:pt idx="135">
                  <c:v>6.6768523078535091E-2</c:v>
                </c:pt>
                <c:pt idx="136">
                  <c:v>7.5087923717713626E-2</c:v>
                </c:pt>
                <c:pt idx="137">
                  <c:v>8.6393775868392045E-2</c:v>
                </c:pt>
                <c:pt idx="138">
                  <c:v>0.10438359092576098</c:v>
                </c:pt>
                <c:pt idx="139">
                  <c:v>0.10104160947241578</c:v>
                </c:pt>
                <c:pt idx="140">
                  <c:v>9.691746214701108E-2</c:v>
                </c:pt>
                <c:pt idx="141">
                  <c:v>9.0589029182165881E-2</c:v>
                </c:pt>
                <c:pt idx="142">
                  <c:v>9.741520406559441E-2</c:v>
                </c:pt>
                <c:pt idx="143">
                  <c:v>0.10971654005343949</c:v>
                </c:pt>
                <c:pt idx="144">
                  <c:v>0.12251561795986794</c:v>
                </c:pt>
                <c:pt idx="145">
                  <c:v>0.12479100958767744</c:v>
                </c:pt>
                <c:pt idx="146">
                  <c:v>0.11860478859957038</c:v>
                </c:pt>
                <c:pt idx="147">
                  <c:v>0.11632939697176085</c:v>
                </c:pt>
                <c:pt idx="148">
                  <c:v>0.11576054906480851</c:v>
                </c:pt>
                <c:pt idx="149">
                  <c:v>0.14007879708702253</c:v>
                </c:pt>
                <c:pt idx="150">
                  <c:v>0.12735082516896312</c:v>
                </c:pt>
                <c:pt idx="151">
                  <c:v>0.12002690836695128</c:v>
                </c:pt>
                <c:pt idx="152">
                  <c:v>0.11312962749515371</c:v>
                </c:pt>
                <c:pt idx="153">
                  <c:v>0.11391179336721322</c:v>
                </c:pt>
                <c:pt idx="154">
                  <c:v>0.11078312987897519</c:v>
                </c:pt>
                <c:pt idx="155">
                  <c:v>0.10800999633258235</c:v>
                </c:pt>
                <c:pt idx="156">
                  <c:v>9.8979535809713429E-2</c:v>
                </c:pt>
                <c:pt idx="157">
                  <c:v>9.3433268716927739E-2</c:v>
                </c:pt>
                <c:pt idx="158">
                  <c:v>9.8339581914391946E-2</c:v>
                </c:pt>
                <c:pt idx="159">
                  <c:v>0.11433842929742755</c:v>
                </c:pt>
                <c:pt idx="160">
                  <c:v>0.12422216168072509</c:v>
                </c:pt>
                <c:pt idx="161">
                  <c:v>0.12336888982029647</c:v>
                </c:pt>
                <c:pt idx="162">
                  <c:v>0.12230229999476078</c:v>
                </c:pt>
                <c:pt idx="163">
                  <c:v>0.11853368261120126</c:v>
                </c:pt>
                <c:pt idx="164">
                  <c:v>0.12294225389008225</c:v>
                </c:pt>
                <c:pt idx="165">
                  <c:v>0.12706640121548696</c:v>
                </c:pt>
                <c:pt idx="166">
                  <c:v>0.13154607848273697</c:v>
                </c:pt>
                <c:pt idx="167">
                  <c:v>0.13047948865720116</c:v>
                </c:pt>
                <c:pt idx="168">
                  <c:v>0.14704718394718921</c:v>
                </c:pt>
                <c:pt idx="169">
                  <c:v>0.13503027191282019</c:v>
                </c:pt>
                <c:pt idx="170">
                  <c:v>0.13133276051762982</c:v>
                </c:pt>
                <c:pt idx="171">
                  <c:v>0.13055059464557031</c:v>
                </c:pt>
                <c:pt idx="172">
                  <c:v>0.12692418923874882</c:v>
                </c:pt>
                <c:pt idx="173">
                  <c:v>0.12280004191334411</c:v>
                </c:pt>
                <c:pt idx="174">
                  <c:v>0.11967137842510607</c:v>
                </c:pt>
                <c:pt idx="175">
                  <c:v>0.12166234609943939</c:v>
                </c:pt>
                <c:pt idx="176">
                  <c:v>0.12422216168072509</c:v>
                </c:pt>
                <c:pt idx="177">
                  <c:v>0.11945806045999892</c:v>
                </c:pt>
                <c:pt idx="178">
                  <c:v>0.11583165505317755</c:v>
                </c:pt>
                <c:pt idx="179">
                  <c:v>0.18295570807355793</c:v>
                </c:pt>
                <c:pt idx="180">
                  <c:v>0.22042856394404567</c:v>
                </c:pt>
                <c:pt idx="181">
                  <c:v>0.29217450620841412</c:v>
                </c:pt>
                <c:pt idx="182">
                  <c:v>0.32602095667208042</c:v>
                </c:pt>
                <c:pt idx="183">
                  <c:v>0.4246449625399486</c:v>
                </c:pt>
                <c:pt idx="184">
                  <c:v>0.50271933776916222</c:v>
                </c:pt>
                <c:pt idx="185">
                  <c:v>0.63049679886833965</c:v>
                </c:pt>
                <c:pt idx="186">
                  <c:v>0.80577306019804051</c:v>
                </c:pt>
                <c:pt idx="187">
                  <c:v>0.76950900612982653</c:v>
                </c:pt>
                <c:pt idx="188">
                  <c:v>0.77313541153664789</c:v>
                </c:pt>
                <c:pt idx="189">
                  <c:v>0.7575632000838266</c:v>
                </c:pt>
                <c:pt idx="190">
                  <c:v>0.71041992979514834</c:v>
                </c:pt>
                <c:pt idx="191">
                  <c:v>0.64756223607691088</c:v>
                </c:pt>
                <c:pt idx="192">
                  <c:v>0.51608726358254309</c:v>
                </c:pt>
                <c:pt idx="193">
                  <c:v>0.3153550584167234</c:v>
                </c:pt>
                <c:pt idx="194">
                  <c:v>0.22049966993241468</c:v>
                </c:pt>
                <c:pt idx="195">
                  <c:v>0.26479870068633099</c:v>
                </c:pt>
                <c:pt idx="196">
                  <c:v>0.28051312411589036</c:v>
                </c:pt>
                <c:pt idx="197">
                  <c:v>0.20265206685178389</c:v>
                </c:pt>
                <c:pt idx="198">
                  <c:v>0.13545690784303449</c:v>
                </c:pt>
                <c:pt idx="199">
                  <c:v>0.12137792214596323</c:v>
                </c:pt>
                <c:pt idx="200">
                  <c:v>0.16916114632996276</c:v>
                </c:pt>
                <c:pt idx="201">
                  <c:v>0.22135294179284318</c:v>
                </c:pt>
                <c:pt idx="202">
                  <c:v>0.24723552155917639</c:v>
                </c:pt>
                <c:pt idx="203">
                  <c:v>0.21040261958400999</c:v>
                </c:pt>
                <c:pt idx="204">
                  <c:v>0.20677621417718864</c:v>
                </c:pt>
                <c:pt idx="205">
                  <c:v>0.22725473882747421</c:v>
                </c:pt>
                <c:pt idx="206">
                  <c:v>0.24161814847802163</c:v>
                </c:pt>
                <c:pt idx="207">
                  <c:v>0.25989238748886673</c:v>
                </c:pt>
                <c:pt idx="208">
                  <c:v>0.29999616492900921</c:v>
                </c:pt>
                <c:pt idx="209">
                  <c:v>0.41120593073819872</c:v>
                </c:pt>
                <c:pt idx="210">
                  <c:v>0.39229173783203219</c:v>
                </c:pt>
                <c:pt idx="211">
                  <c:v>0.36178726882171103</c:v>
                </c:pt>
                <c:pt idx="212">
                  <c:v>0.28634381516215224</c:v>
                </c:pt>
                <c:pt idx="213">
                  <c:v>0.2587546916749619</c:v>
                </c:pt>
                <c:pt idx="214">
                  <c:v>0.2108292555142243</c:v>
                </c:pt>
                <c:pt idx="215">
                  <c:v>0.19867013150311727</c:v>
                </c:pt>
                <c:pt idx="216">
                  <c:v>0.15117133127259391</c:v>
                </c:pt>
                <c:pt idx="217">
                  <c:v>0.13154607848273697</c:v>
                </c:pt>
                <c:pt idx="218">
                  <c:v>0.12756414313407027</c:v>
                </c:pt>
                <c:pt idx="219">
                  <c:v>0.11561833708807037</c:v>
                </c:pt>
                <c:pt idx="220">
                  <c:v>0.13289709226174881</c:v>
                </c:pt>
                <c:pt idx="221">
                  <c:v>0.3933583276575679</c:v>
                </c:pt>
                <c:pt idx="222">
                  <c:v>0.57048334468486395</c:v>
                </c:pt>
                <c:pt idx="223">
                  <c:v>0.53578362236076904</c:v>
                </c:pt>
                <c:pt idx="224">
                  <c:v>0.42997791166762717</c:v>
                </c:pt>
                <c:pt idx="225">
                  <c:v>0.40423754387803212</c:v>
                </c:pt>
                <c:pt idx="226">
                  <c:v>0.49852408445538848</c:v>
                </c:pt>
                <c:pt idx="227">
                  <c:v>0.57560297584743536</c:v>
                </c:pt>
                <c:pt idx="228">
                  <c:v>0.50229270183894781</c:v>
                </c:pt>
                <c:pt idx="229">
                  <c:v>0.46816182742180534</c:v>
                </c:pt>
                <c:pt idx="230">
                  <c:v>0.42898242783046042</c:v>
                </c:pt>
                <c:pt idx="231">
                  <c:v>0.45621602137580541</c:v>
                </c:pt>
                <c:pt idx="232">
                  <c:v>0.45699818724786495</c:v>
                </c:pt>
                <c:pt idx="233">
                  <c:v>0.46560201184051969</c:v>
                </c:pt>
                <c:pt idx="234">
                  <c:v>0.38724321265782985</c:v>
                </c:pt>
                <c:pt idx="235">
                  <c:v>0.39214952585529411</c:v>
                </c:pt>
                <c:pt idx="236">
                  <c:v>0.47107717294493634</c:v>
                </c:pt>
                <c:pt idx="237">
                  <c:v>0.54332085712788813</c:v>
                </c:pt>
                <c:pt idx="238">
                  <c:v>0.5639415937549116</c:v>
                </c:pt>
                <c:pt idx="239">
                  <c:v>0.39286058573898464</c:v>
                </c:pt>
                <c:pt idx="240">
                  <c:v>0.39762468695971076</c:v>
                </c:pt>
                <c:pt idx="241">
                  <c:v>0.40181994027348455</c:v>
                </c:pt>
                <c:pt idx="242">
                  <c:v>0.51061210247812638</c:v>
                </c:pt>
                <c:pt idx="243">
                  <c:v>0.62068417247341112</c:v>
                </c:pt>
                <c:pt idx="244">
                  <c:v>0.69434997642374385</c:v>
                </c:pt>
                <c:pt idx="245">
                  <c:v>0.63028348090323238</c:v>
                </c:pt>
                <c:pt idx="246">
                  <c:v>0.57432306805679245</c:v>
                </c:pt>
                <c:pt idx="247">
                  <c:v>0.58093592497511382</c:v>
                </c:pt>
                <c:pt idx="248">
                  <c:v>0.68076873264525573</c:v>
                </c:pt>
                <c:pt idx="249">
                  <c:v>0.69036804107507721</c:v>
                </c:pt>
                <c:pt idx="250">
                  <c:v>0.62096859642688729</c:v>
                </c:pt>
                <c:pt idx="251">
                  <c:v>0.52262901451249533</c:v>
                </c:pt>
                <c:pt idx="252">
                  <c:v>0.44320362550426984</c:v>
                </c:pt>
                <c:pt idx="253">
                  <c:v>0.47264150468905536</c:v>
                </c:pt>
                <c:pt idx="254">
                  <c:v>0.55867975061560227</c:v>
                </c:pt>
                <c:pt idx="255">
                  <c:v>0.55135583381359032</c:v>
                </c:pt>
                <c:pt idx="256">
                  <c:v>0.51622947555928123</c:v>
                </c:pt>
                <c:pt idx="257">
                  <c:v>0.5419698433488761</c:v>
                </c:pt>
                <c:pt idx="258">
                  <c:v>0.55014703201131643</c:v>
                </c:pt>
                <c:pt idx="259">
                  <c:v>0.64429136061193482</c:v>
                </c:pt>
                <c:pt idx="260">
                  <c:v>0.72407227956200548</c:v>
                </c:pt>
                <c:pt idx="261">
                  <c:v>0.83272222978990917</c:v>
                </c:pt>
                <c:pt idx="262">
                  <c:v>0.80243107874469521</c:v>
                </c:pt>
                <c:pt idx="263">
                  <c:v>0.73232057421281493</c:v>
                </c:pt>
                <c:pt idx="264">
                  <c:v>0.67052947032011312</c:v>
                </c:pt>
                <c:pt idx="265">
                  <c:v>0.71283753339969602</c:v>
                </c:pt>
                <c:pt idx="266">
                  <c:v>0.99832807670141965</c:v>
                </c:pt>
                <c:pt idx="267">
                  <c:v>1.0483155865248599</c:v>
                </c:pt>
                <c:pt idx="268">
                  <c:v>1.0271260019908839</c:v>
                </c:pt>
                <c:pt idx="269">
                  <c:v>0.85903144548645671</c:v>
                </c:pt>
                <c:pt idx="270">
                  <c:v>0.75699435217687427</c:v>
                </c:pt>
                <c:pt idx="271">
                  <c:v>0.66668974694818461</c:v>
                </c:pt>
                <c:pt idx="272">
                  <c:v>0.85049872688217099</c:v>
                </c:pt>
                <c:pt idx="273">
                  <c:v>0.84552130769633782</c:v>
                </c:pt>
                <c:pt idx="274">
                  <c:v>0.71091767171373177</c:v>
                </c:pt>
                <c:pt idx="275">
                  <c:v>0.58271357468434004</c:v>
                </c:pt>
                <c:pt idx="276">
                  <c:v>0.55078698590663799</c:v>
                </c:pt>
                <c:pt idx="277">
                  <c:v>0.52696647980300726</c:v>
                </c:pt>
                <c:pt idx="278">
                  <c:v>0.59672145439304236</c:v>
                </c:pt>
                <c:pt idx="279">
                  <c:v>0.64393583067008953</c:v>
                </c:pt>
                <c:pt idx="280">
                  <c:v>0.75699435217687427</c:v>
                </c:pt>
                <c:pt idx="281">
                  <c:v>0.84516577775449253</c:v>
                </c:pt>
                <c:pt idx="282">
                  <c:v>0.85497840414942106</c:v>
                </c:pt>
                <c:pt idx="283">
                  <c:v>0.90788125949599185</c:v>
                </c:pt>
                <c:pt idx="284">
                  <c:v>0.86379554670718284</c:v>
                </c:pt>
                <c:pt idx="285">
                  <c:v>1.1657826793105253</c:v>
                </c:pt>
                <c:pt idx="286">
                  <c:v>1.278698988840572</c:v>
                </c:pt>
                <c:pt idx="287">
                  <c:v>1.2821120762822862</c:v>
                </c:pt>
                <c:pt idx="288">
                  <c:v>1.8759892911405669</c:v>
                </c:pt>
                <c:pt idx="289">
                  <c:v>1.5946228951642478</c:v>
                </c:pt>
                <c:pt idx="290">
                  <c:v>1.3971615654634042</c:v>
                </c:pt>
                <c:pt idx="291">
                  <c:v>1.2952666841305598</c:v>
                </c:pt>
                <c:pt idx="292">
                  <c:v>1.1782973332634779</c:v>
                </c:pt>
                <c:pt idx="293">
                  <c:v>1.4429538219730704</c:v>
                </c:pt>
                <c:pt idx="294">
                  <c:v>1.1984914339602872</c:v>
                </c:pt>
                <c:pt idx="295">
                  <c:v>1.3375747472101429</c:v>
                </c:pt>
                <c:pt idx="296">
                  <c:v>1.0631056321056216</c:v>
                </c:pt>
                <c:pt idx="297">
                  <c:v>1.010771624666003</c:v>
                </c:pt>
                <c:pt idx="298">
                  <c:v>1.0761891339655261</c:v>
                </c:pt>
                <c:pt idx="299">
                  <c:v>1.0042298737360504</c:v>
                </c:pt>
                <c:pt idx="300">
                  <c:v>1.0270548960025148</c:v>
                </c:pt>
                <c:pt idx="301">
                  <c:v>0.64869993189081576</c:v>
                </c:pt>
                <c:pt idx="302">
                  <c:v>0.51189201026876929</c:v>
                </c:pt>
                <c:pt idx="303">
                  <c:v>0.65310850316969671</c:v>
                </c:pt>
                <c:pt idx="304">
                  <c:v>0.74341310839838637</c:v>
                </c:pt>
                <c:pt idx="305">
                  <c:v>0.77597965107140976</c:v>
                </c:pt>
                <c:pt idx="306">
                  <c:v>0.8251849950227903</c:v>
                </c:pt>
                <c:pt idx="307">
                  <c:v>0.80776402787237367</c:v>
                </c:pt>
                <c:pt idx="308">
                  <c:v>0.71724610467857697</c:v>
                </c:pt>
                <c:pt idx="309">
                  <c:v>0.68994140514486291</c:v>
                </c:pt>
                <c:pt idx="310">
                  <c:v>0.67742675119191065</c:v>
                </c:pt>
                <c:pt idx="311">
                  <c:v>0.67621794938963675</c:v>
                </c:pt>
                <c:pt idx="312">
                  <c:v>0.65680601456488685</c:v>
                </c:pt>
                <c:pt idx="313">
                  <c:v>0.59714809032325666</c:v>
                </c:pt>
                <c:pt idx="314">
                  <c:v>0.57019892073138778</c:v>
                </c:pt>
                <c:pt idx="315">
                  <c:v>0.56763910515010219</c:v>
                </c:pt>
                <c:pt idx="316">
                  <c:v>0.63860288154241096</c:v>
                </c:pt>
                <c:pt idx="317">
                  <c:v>0.67614684340126774</c:v>
                </c:pt>
                <c:pt idx="318">
                  <c:v>0.6818353224707917</c:v>
                </c:pt>
                <c:pt idx="319">
                  <c:v>0.68155089851731532</c:v>
                </c:pt>
                <c:pt idx="320">
                  <c:v>0.66711638287839881</c:v>
                </c:pt>
                <c:pt idx="321">
                  <c:v>0.6506197935767799</c:v>
                </c:pt>
                <c:pt idx="322">
                  <c:v>0.62281735212448264</c:v>
                </c:pt>
                <c:pt idx="323">
                  <c:v>0.58228693875412574</c:v>
                </c:pt>
                <c:pt idx="324">
                  <c:v>0.53215721695394758</c:v>
                </c:pt>
                <c:pt idx="325">
                  <c:v>0.51203422224550732</c:v>
                </c:pt>
                <c:pt idx="326">
                  <c:v>0.48593832451406715</c:v>
                </c:pt>
                <c:pt idx="327">
                  <c:v>0.48664938439775757</c:v>
                </c:pt>
                <c:pt idx="328">
                  <c:v>0.51132316236181696</c:v>
                </c:pt>
                <c:pt idx="329">
                  <c:v>0.48736044428144792</c:v>
                </c:pt>
                <c:pt idx="330">
                  <c:v>0.467521873526484</c:v>
                </c:pt>
                <c:pt idx="331">
                  <c:v>0.48885367003719804</c:v>
                </c:pt>
                <c:pt idx="332">
                  <c:v>0.56991449677791162</c:v>
                </c:pt>
                <c:pt idx="333">
                  <c:v>0.67223601404097022</c:v>
                </c:pt>
                <c:pt idx="334">
                  <c:v>0.7680868863624456</c:v>
                </c:pt>
                <c:pt idx="335">
                  <c:v>0.76950900612982653</c:v>
                </c:pt>
                <c:pt idx="336">
                  <c:v>0.74817720961911238</c:v>
                </c:pt>
                <c:pt idx="337">
                  <c:v>0.72186799392256495</c:v>
                </c:pt>
                <c:pt idx="338">
                  <c:v>0.69996734950489858</c:v>
                </c:pt>
                <c:pt idx="339">
                  <c:v>0.64486020851888726</c:v>
                </c:pt>
                <c:pt idx="340">
                  <c:v>0.65509947084402986</c:v>
                </c:pt>
                <c:pt idx="341">
                  <c:v>0.64948209776287524</c:v>
                </c:pt>
                <c:pt idx="342">
                  <c:v>0.63170560067061343</c:v>
                </c:pt>
                <c:pt idx="343">
                  <c:v>0.65680601456488685</c:v>
                </c:pt>
                <c:pt idx="344">
                  <c:v>0.77505527322261225</c:v>
                </c:pt>
                <c:pt idx="345">
                  <c:v>0.76730472049038601</c:v>
                </c:pt>
                <c:pt idx="346">
                  <c:v>0.82938024833656399</c:v>
                </c:pt>
                <c:pt idx="347">
                  <c:v>0.74455080421229103</c:v>
                </c:pt>
                <c:pt idx="348">
                  <c:v>0.77206882171111213</c:v>
                </c:pt>
                <c:pt idx="349">
                  <c:v>0.54694726253470938</c:v>
                </c:pt>
                <c:pt idx="350">
                  <c:v>0.59828578613716132</c:v>
                </c:pt>
                <c:pt idx="351">
                  <c:v>0.61520901136899453</c:v>
                </c:pt>
                <c:pt idx="352">
                  <c:v>0.49041800178131711</c:v>
                </c:pt>
                <c:pt idx="353">
                  <c:v>0.49262228742075753</c:v>
                </c:pt>
                <c:pt idx="354">
                  <c:v>0.55739984282495936</c:v>
                </c:pt>
                <c:pt idx="355">
                  <c:v>0.45586049143396029</c:v>
                </c:pt>
                <c:pt idx="356">
                  <c:v>0.41710772777282962</c:v>
                </c:pt>
                <c:pt idx="357">
                  <c:v>0.3474949651595326</c:v>
                </c:pt>
                <c:pt idx="358">
                  <c:v>0.34735275318279457</c:v>
                </c:pt>
                <c:pt idx="359">
                  <c:v>0.36107620893802062</c:v>
                </c:pt>
                <c:pt idx="360">
                  <c:v>0.42535602242363901</c:v>
                </c:pt>
                <c:pt idx="361">
                  <c:v>0.42876910986535333</c:v>
                </c:pt>
                <c:pt idx="362">
                  <c:v>0.53272606486090002</c:v>
                </c:pt>
                <c:pt idx="363">
                  <c:v>0.67003172840152969</c:v>
                </c:pt>
                <c:pt idx="364">
                  <c:v>1.1970693141929061</c:v>
                </c:pt>
                <c:pt idx="365">
                  <c:v>1.0304679834442287</c:v>
                </c:pt>
                <c:pt idx="366">
                  <c:v>0.8724704772882067</c:v>
                </c:pt>
                <c:pt idx="367">
                  <c:v>0.59551265259076847</c:v>
                </c:pt>
                <c:pt idx="368">
                  <c:v>0.67166716613401778</c:v>
                </c:pt>
                <c:pt idx="369">
                  <c:v>0.36527146225179435</c:v>
                </c:pt>
                <c:pt idx="370">
                  <c:v>0.39300279771572272</c:v>
                </c:pt>
                <c:pt idx="371">
                  <c:v>0.50627463718761445</c:v>
                </c:pt>
                <c:pt idx="372">
                  <c:v>0.59153071724210193</c:v>
                </c:pt>
                <c:pt idx="373">
                  <c:v>0.5859133441609472</c:v>
                </c:pt>
                <c:pt idx="374">
                  <c:v>0.464606528003353</c:v>
                </c:pt>
                <c:pt idx="375">
                  <c:v>0.34792160108974685</c:v>
                </c:pt>
                <c:pt idx="376">
                  <c:v>0.35993851312411584</c:v>
                </c:pt>
                <c:pt idx="377">
                  <c:v>0.46865956934038872</c:v>
                </c:pt>
                <c:pt idx="378">
                  <c:v>0.5711232985801854</c:v>
                </c:pt>
                <c:pt idx="379">
                  <c:v>0.65545500078587515</c:v>
                </c:pt>
                <c:pt idx="380">
                  <c:v>0.5702700267197568</c:v>
                </c:pt>
                <c:pt idx="381">
                  <c:v>0.39371385759941319</c:v>
                </c:pt>
                <c:pt idx="382">
                  <c:v>0.36235611672866347</c:v>
                </c:pt>
                <c:pt idx="383">
                  <c:v>0.38902086236705608</c:v>
                </c:pt>
                <c:pt idx="384">
                  <c:v>0.40260210614554409</c:v>
                </c:pt>
                <c:pt idx="385">
                  <c:v>0.40061113847121071</c:v>
                </c:pt>
                <c:pt idx="386">
                  <c:v>0.41205920259862733</c:v>
                </c:pt>
                <c:pt idx="387">
                  <c:v>0.54467187090689995</c:v>
                </c:pt>
                <c:pt idx="388">
                  <c:v>0.46873067532875778</c:v>
                </c:pt>
                <c:pt idx="389">
                  <c:v>0.39982897259915118</c:v>
                </c:pt>
                <c:pt idx="390">
                  <c:v>0.36342270655419912</c:v>
                </c:pt>
                <c:pt idx="391">
                  <c:v>0.32118574946298517</c:v>
                </c:pt>
                <c:pt idx="392">
                  <c:v>0.33569137109027081</c:v>
                </c:pt>
                <c:pt idx="393">
                  <c:v>0.34251754597369932</c:v>
                </c:pt>
                <c:pt idx="394">
                  <c:v>0.33874892859013983</c:v>
                </c:pt>
                <c:pt idx="395">
                  <c:v>0.33455367527636604</c:v>
                </c:pt>
                <c:pt idx="396">
                  <c:v>0.34941482684549691</c:v>
                </c:pt>
                <c:pt idx="397">
                  <c:v>0.35169021847330639</c:v>
                </c:pt>
                <c:pt idx="398">
                  <c:v>0.3644181903913658</c:v>
                </c:pt>
                <c:pt idx="399">
                  <c:v>0.37231095510033002</c:v>
                </c:pt>
                <c:pt idx="400">
                  <c:v>0.37437302876303236</c:v>
                </c:pt>
                <c:pt idx="401">
                  <c:v>0.36832901975166338</c:v>
                </c:pt>
                <c:pt idx="402">
                  <c:v>0.37295090899565142</c:v>
                </c:pt>
                <c:pt idx="403">
                  <c:v>0.37607957248388951</c:v>
                </c:pt>
                <c:pt idx="404">
                  <c:v>0.38262132341384186</c:v>
                </c:pt>
                <c:pt idx="405">
                  <c:v>0.41099261277309157</c:v>
                </c:pt>
                <c:pt idx="406">
                  <c:v>0.43794178236496045</c:v>
                </c:pt>
                <c:pt idx="407">
                  <c:v>0.40423754387803212</c:v>
                </c:pt>
                <c:pt idx="408">
                  <c:v>0.40466417980824637</c:v>
                </c:pt>
                <c:pt idx="409">
                  <c:v>0.40843279719180586</c:v>
                </c:pt>
                <c:pt idx="410">
                  <c:v>0.41518786608686536</c:v>
                </c:pt>
                <c:pt idx="411">
                  <c:v>0.40231768219206787</c:v>
                </c:pt>
                <c:pt idx="412">
                  <c:v>0.39598924922722267</c:v>
                </c:pt>
                <c:pt idx="413">
                  <c:v>0.39243394980877033</c:v>
                </c:pt>
                <c:pt idx="414">
                  <c:v>0.3973402630062346</c:v>
                </c:pt>
                <c:pt idx="415">
                  <c:v>0.39513597736679412</c:v>
                </c:pt>
                <c:pt idx="416">
                  <c:v>0.37508408864672288</c:v>
                </c:pt>
                <c:pt idx="417">
                  <c:v>0.35282791428721111</c:v>
                </c:pt>
                <c:pt idx="418">
                  <c:v>0.34493514957824695</c:v>
                </c:pt>
                <c:pt idx="419">
                  <c:v>0.37259537905380619</c:v>
                </c:pt>
                <c:pt idx="420">
                  <c:v>0.38489671504165135</c:v>
                </c:pt>
                <c:pt idx="421">
                  <c:v>0.38262132341384186</c:v>
                </c:pt>
                <c:pt idx="422">
                  <c:v>0.37330643893749665</c:v>
                </c:pt>
                <c:pt idx="423">
                  <c:v>0.40110888038979403</c:v>
                </c:pt>
                <c:pt idx="424">
                  <c:v>0.49312002933934085</c:v>
                </c:pt>
                <c:pt idx="425">
                  <c:v>0.43523975480693672</c:v>
                </c:pt>
                <c:pt idx="426">
                  <c:v>0.41689440980772241</c:v>
                </c:pt>
                <c:pt idx="427">
                  <c:v>0.39798021690155599</c:v>
                </c:pt>
                <c:pt idx="428">
                  <c:v>0.37238206108869909</c:v>
                </c:pt>
                <c:pt idx="429">
                  <c:v>0.36712021794938959</c:v>
                </c:pt>
                <c:pt idx="430">
                  <c:v>0.38020371980929418</c:v>
                </c:pt>
                <c:pt idx="431">
                  <c:v>0.38439897312306803</c:v>
                </c:pt>
                <c:pt idx="432">
                  <c:v>0.39854906480850832</c:v>
                </c:pt>
                <c:pt idx="433">
                  <c:v>0.39940233666893687</c:v>
                </c:pt>
                <c:pt idx="434">
                  <c:v>0.41298358044742495</c:v>
                </c:pt>
                <c:pt idx="435">
                  <c:v>0.39776689893644884</c:v>
                </c:pt>
                <c:pt idx="436">
                  <c:v>0.3916517839367108</c:v>
                </c:pt>
                <c:pt idx="437">
                  <c:v>0.41973864934248439</c:v>
                </c:pt>
                <c:pt idx="438">
                  <c:v>0.41646777387750816</c:v>
                </c:pt>
                <c:pt idx="439">
                  <c:v>0.4366618745743176</c:v>
                </c:pt>
                <c:pt idx="440">
                  <c:v>0.4331065751558652</c:v>
                </c:pt>
                <c:pt idx="441">
                  <c:v>0.42898242783046042</c:v>
                </c:pt>
                <c:pt idx="442">
                  <c:v>0.41405017027296059</c:v>
                </c:pt>
                <c:pt idx="443">
                  <c:v>0.42919574579556763</c:v>
                </c:pt>
                <c:pt idx="444">
                  <c:v>0.39449602347147267</c:v>
                </c:pt>
                <c:pt idx="445">
                  <c:v>0.35581436579871112</c:v>
                </c:pt>
                <c:pt idx="446">
                  <c:v>0.39869127678524646</c:v>
                </c:pt>
                <c:pt idx="447">
                  <c:v>0.18452003981767695</c:v>
                </c:pt>
                <c:pt idx="448">
                  <c:v>0.14548285220307008</c:v>
                </c:pt>
                <c:pt idx="449">
                  <c:v>0.78742771519882637</c:v>
                </c:pt>
                <c:pt idx="450">
                  <c:v>0.75102144915387425</c:v>
                </c:pt>
                <c:pt idx="451">
                  <c:v>0.72968965264316021</c:v>
                </c:pt>
                <c:pt idx="452">
                  <c:v>0.45543385550374588</c:v>
                </c:pt>
                <c:pt idx="453">
                  <c:v>0.43282215120238904</c:v>
                </c:pt>
                <c:pt idx="454">
                  <c:v>0.43260883323728194</c:v>
                </c:pt>
                <c:pt idx="455">
                  <c:v>0.4390083721904961</c:v>
                </c:pt>
                <c:pt idx="456">
                  <c:v>0.43538196678367475</c:v>
                </c:pt>
                <c:pt idx="457">
                  <c:v>0.48885367003719804</c:v>
                </c:pt>
                <c:pt idx="458">
                  <c:v>0.46617085974747208</c:v>
                </c:pt>
                <c:pt idx="459">
                  <c:v>0.46062459265468642</c:v>
                </c:pt>
                <c:pt idx="460">
                  <c:v>0.45429615968984127</c:v>
                </c:pt>
                <c:pt idx="461">
                  <c:v>0.45052754230628178</c:v>
                </c:pt>
                <c:pt idx="462">
                  <c:v>0.46446431602661481</c:v>
                </c:pt>
                <c:pt idx="463">
                  <c:v>0.45650044532928175</c:v>
                </c:pt>
                <c:pt idx="464">
                  <c:v>0.464606528003353</c:v>
                </c:pt>
                <c:pt idx="465">
                  <c:v>0.44064380992298424</c:v>
                </c:pt>
                <c:pt idx="466">
                  <c:v>0.43076007753968665</c:v>
                </c:pt>
                <c:pt idx="467">
                  <c:v>0.42528491643527</c:v>
                </c:pt>
                <c:pt idx="468">
                  <c:v>0.44270588358568652</c:v>
                </c:pt>
                <c:pt idx="469">
                  <c:v>0.44576344108555555</c:v>
                </c:pt>
                <c:pt idx="470">
                  <c:v>0.43403095300466282</c:v>
                </c:pt>
                <c:pt idx="471">
                  <c:v>0.42713367213286524</c:v>
                </c:pt>
                <c:pt idx="472">
                  <c:v>0.43993275003929372</c:v>
                </c:pt>
                <c:pt idx="473">
                  <c:v>0.44739887881804374</c:v>
                </c:pt>
                <c:pt idx="474">
                  <c:v>0.43708851050453179</c:v>
                </c:pt>
                <c:pt idx="475">
                  <c:v>0.43566639073715097</c:v>
                </c:pt>
                <c:pt idx="476">
                  <c:v>0.46332662021271021</c:v>
                </c:pt>
                <c:pt idx="477">
                  <c:v>0.44803883271336503</c:v>
                </c:pt>
                <c:pt idx="478">
                  <c:v>0.4396483260858175</c:v>
                </c:pt>
                <c:pt idx="479">
                  <c:v>0.44128376381830559</c:v>
                </c:pt>
                <c:pt idx="480">
                  <c:v>0.41419238224969868</c:v>
                </c:pt>
                <c:pt idx="481">
                  <c:v>0.41113482474982971</c:v>
                </c:pt>
                <c:pt idx="482">
                  <c:v>0.40978381097081784</c:v>
                </c:pt>
                <c:pt idx="483">
                  <c:v>0.4090016450987583</c:v>
                </c:pt>
                <c:pt idx="484">
                  <c:v>0.39456712945984168</c:v>
                </c:pt>
                <c:pt idx="485">
                  <c:v>0.379848189867449</c:v>
                </c:pt>
                <c:pt idx="486">
                  <c:v>0.42763141405144856</c:v>
                </c:pt>
              </c:numCache>
            </c:numRef>
          </c:xVal>
          <c:yVal>
            <c:numRef>
              <c:f>'056C'!$J$14:$J$817</c:f>
              <c:numCache>
                <c:formatCode>0.0</c:formatCode>
                <c:ptCount val="804"/>
                <c:pt idx="0">
                  <c:v>-0.66404199475065617</c:v>
                </c:pt>
                <c:pt idx="1">
                  <c:v>-0.82808398950131235</c:v>
                </c:pt>
                <c:pt idx="2">
                  <c:v>-0.99212598425196852</c:v>
                </c:pt>
                <c:pt idx="3">
                  <c:v>-1.1561679790026247</c:v>
                </c:pt>
                <c:pt idx="4">
                  <c:v>-1.3202099737532809</c:v>
                </c:pt>
                <c:pt idx="5">
                  <c:v>-1.484251968503937</c:v>
                </c:pt>
                <c:pt idx="6">
                  <c:v>-1.648293963254593</c:v>
                </c:pt>
                <c:pt idx="7">
                  <c:v>-1.8123359580052494</c:v>
                </c:pt>
                <c:pt idx="8">
                  <c:v>-1.9763779527559056</c:v>
                </c:pt>
                <c:pt idx="9">
                  <c:v>-2.1404199475065617</c:v>
                </c:pt>
                <c:pt idx="10">
                  <c:v>-2.3044619422572179</c:v>
                </c:pt>
                <c:pt idx="11">
                  <c:v>-2.4685039370078741</c:v>
                </c:pt>
                <c:pt idx="12">
                  <c:v>-2.6325459317585302</c:v>
                </c:pt>
                <c:pt idx="13">
                  <c:v>-2.796587926509186</c:v>
                </c:pt>
                <c:pt idx="14">
                  <c:v>-2.9606299212598426</c:v>
                </c:pt>
                <c:pt idx="15">
                  <c:v>-3.1246719160104988</c:v>
                </c:pt>
                <c:pt idx="16">
                  <c:v>-3.2887139107611545</c:v>
                </c:pt>
                <c:pt idx="17">
                  <c:v>-3.4527559055118111</c:v>
                </c:pt>
                <c:pt idx="18">
                  <c:v>-3.6167979002624668</c:v>
                </c:pt>
                <c:pt idx="19">
                  <c:v>-3.780839895013123</c:v>
                </c:pt>
                <c:pt idx="20">
                  <c:v>-3.9448818897637796</c:v>
                </c:pt>
                <c:pt idx="21">
                  <c:v>-4.1089238845144358</c:v>
                </c:pt>
                <c:pt idx="22">
                  <c:v>-4.272965879265092</c:v>
                </c:pt>
                <c:pt idx="23">
                  <c:v>-4.4370078740157481</c:v>
                </c:pt>
                <c:pt idx="24">
                  <c:v>-4.6010498687664043</c:v>
                </c:pt>
                <c:pt idx="25">
                  <c:v>-4.7650918635170605</c:v>
                </c:pt>
                <c:pt idx="26">
                  <c:v>-4.9291338582677167</c:v>
                </c:pt>
                <c:pt idx="27">
                  <c:v>-5.0931758530183719</c:v>
                </c:pt>
                <c:pt idx="28">
                  <c:v>-5.2572178477690281</c:v>
                </c:pt>
                <c:pt idx="29">
                  <c:v>-5.4212598425196852</c:v>
                </c:pt>
                <c:pt idx="30">
                  <c:v>-5.5853018372703414</c:v>
                </c:pt>
                <c:pt idx="31">
                  <c:v>-5.7493438320209975</c:v>
                </c:pt>
                <c:pt idx="32">
                  <c:v>-5.9133858267716528</c:v>
                </c:pt>
                <c:pt idx="33">
                  <c:v>-6.077427821522309</c:v>
                </c:pt>
                <c:pt idx="34">
                  <c:v>-6.2414698162729652</c:v>
                </c:pt>
                <c:pt idx="35">
                  <c:v>-6.4055118110236222</c:v>
                </c:pt>
                <c:pt idx="36">
                  <c:v>-6.5695538057742784</c:v>
                </c:pt>
                <c:pt idx="37">
                  <c:v>-6.7335958005249337</c:v>
                </c:pt>
                <c:pt idx="38">
                  <c:v>-6.8976377952755898</c:v>
                </c:pt>
                <c:pt idx="39">
                  <c:v>-7.061679790026246</c:v>
                </c:pt>
                <c:pt idx="40">
                  <c:v>-7.2257217847769022</c:v>
                </c:pt>
                <c:pt idx="41">
                  <c:v>-7.3897637795275593</c:v>
                </c:pt>
                <c:pt idx="42">
                  <c:v>-7.5538057742782145</c:v>
                </c:pt>
                <c:pt idx="43">
                  <c:v>-7.7178477690288716</c:v>
                </c:pt>
                <c:pt idx="44">
                  <c:v>-7.8818897637795269</c:v>
                </c:pt>
                <c:pt idx="45">
                  <c:v>-8.0459317585301839</c:v>
                </c:pt>
                <c:pt idx="46">
                  <c:v>-8.2099737532808401</c:v>
                </c:pt>
                <c:pt idx="47">
                  <c:v>-8.3740157480314963</c:v>
                </c:pt>
                <c:pt idx="48">
                  <c:v>-8.5380577427821525</c:v>
                </c:pt>
                <c:pt idx="49">
                  <c:v>-8.7020997375328086</c:v>
                </c:pt>
                <c:pt idx="50">
                  <c:v>-8.866141732283463</c:v>
                </c:pt>
                <c:pt idx="51">
                  <c:v>-9.030183727034121</c:v>
                </c:pt>
                <c:pt idx="52">
                  <c:v>-9.1942257217847754</c:v>
                </c:pt>
                <c:pt idx="53">
                  <c:v>-9.3582677165354333</c:v>
                </c:pt>
                <c:pt idx="54">
                  <c:v>-9.5223097112860895</c:v>
                </c:pt>
                <c:pt idx="55">
                  <c:v>-9.6863517060367439</c:v>
                </c:pt>
                <c:pt idx="56">
                  <c:v>-9.8503937007874018</c:v>
                </c:pt>
                <c:pt idx="57">
                  <c:v>-10.014435695538056</c:v>
                </c:pt>
                <c:pt idx="58">
                  <c:v>-10.178477690288714</c:v>
                </c:pt>
                <c:pt idx="59">
                  <c:v>-10.34251968503937</c:v>
                </c:pt>
                <c:pt idx="60">
                  <c:v>-10.506561679790025</c:v>
                </c:pt>
                <c:pt idx="61">
                  <c:v>-10.670603674540683</c:v>
                </c:pt>
                <c:pt idx="62">
                  <c:v>-10.834645669291337</c:v>
                </c:pt>
                <c:pt idx="63">
                  <c:v>-10.998687664041995</c:v>
                </c:pt>
                <c:pt idx="64">
                  <c:v>-11.162729658792651</c:v>
                </c:pt>
                <c:pt idx="65">
                  <c:v>-11.326771653543306</c:v>
                </c:pt>
                <c:pt idx="66">
                  <c:v>-11.490813648293964</c:v>
                </c:pt>
                <c:pt idx="67">
                  <c:v>-11.654855643044618</c:v>
                </c:pt>
                <c:pt idx="68">
                  <c:v>-11.818897637795276</c:v>
                </c:pt>
                <c:pt idx="69">
                  <c:v>-11.98293963254593</c:v>
                </c:pt>
                <c:pt idx="70">
                  <c:v>-12.146981627296586</c:v>
                </c:pt>
                <c:pt idx="71">
                  <c:v>-12.311023622047244</c:v>
                </c:pt>
                <c:pt idx="72">
                  <c:v>-12.475065616797899</c:v>
                </c:pt>
                <c:pt idx="73">
                  <c:v>-12.639107611548557</c:v>
                </c:pt>
                <c:pt idx="74">
                  <c:v>-12.803149606299211</c:v>
                </c:pt>
                <c:pt idx="75">
                  <c:v>-12.967191601049867</c:v>
                </c:pt>
                <c:pt idx="76">
                  <c:v>-13.131233595800525</c:v>
                </c:pt>
                <c:pt idx="77">
                  <c:v>-13.29527559055118</c:v>
                </c:pt>
                <c:pt idx="78">
                  <c:v>-13.459317585301838</c:v>
                </c:pt>
                <c:pt idx="79">
                  <c:v>-13.623359580052492</c:v>
                </c:pt>
                <c:pt idx="80">
                  <c:v>-13.787401574803148</c:v>
                </c:pt>
                <c:pt idx="81">
                  <c:v>-13.951443569553804</c:v>
                </c:pt>
                <c:pt idx="82">
                  <c:v>-14.115485564304462</c:v>
                </c:pt>
                <c:pt idx="83">
                  <c:v>-14.279527559055119</c:v>
                </c:pt>
                <c:pt idx="84">
                  <c:v>-14.443569553805773</c:v>
                </c:pt>
                <c:pt idx="85">
                  <c:v>-14.607611548556429</c:v>
                </c:pt>
                <c:pt idx="86">
                  <c:v>-14.771653543307085</c:v>
                </c:pt>
                <c:pt idx="87">
                  <c:v>-14.935695538057743</c:v>
                </c:pt>
                <c:pt idx="88">
                  <c:v>-15.099737532808399</c:v>
                </c:pt>
                <c:pt idx="89">
                  <c:v>-15.263779527559054</c:v>
                </c:pt>
                <c:pt idx="90">
                  <c:v>-15.42782152230971</c:v>
                </c:pt>
                <c:pt idx="91">
                  <c:v>-15.591863517060366</c:v>
                </c:pt>
                <c:pt idx="92">
                  <c:v>-15.755905511811024</c:v>
                </c:pt>
                <c:pt idx="93">
                  <c:v>-15.91994750656168</c:v>
                </c:pt>
                <c:pt idx="94">
                  <c:v>-16.083989501312335</c:v>
                </c:pt>
                <c:pt idx="95">
                  <c:v>-16.248031496062993</c:v>
                </c:pt>
                <c:pt idx="96">
                  <c:v>-16.412073490813647</c:v>
                </c:pt>
                <c:pt idx="97">
                  <c:v>-16.576115485564305</c:v>
                </c:pt>
                <c:pt idx="98">
                  <c:v>-16.740157480314959</c:v>
                </c:pt>
                <c:pt idx="99">
                  <c:v>-16.904199475065617</c:v>
                </c:pt>
                <c:pt idx="100">
                  <c:v>-17.068241469816272</c:v>
                </c:pt>
                <c:pt idx="101">
                  <c:v>-17.232283464566926</c:v>
                </c:pt>
                <c:pt idx="102">
                  <c:v>-17.396325459317584</c:v>
                </c:pt>
                <c:pt idx="103">
                  <c:v>-17.560367454068242</c:v>
                </c:pt>
                <c:pt idx="104">
                  <c:v>-17.724409448818896</c:v>
                </c:pt>
                <c:pt idx="105">
                  <c:v>-17.888451443569551</c:v>
                </c:pt>
                <c:pt idx="106">
                  <c:v>-18.052493438320209</c:v>
                </c:pt>
                <c:pt idx="107">
                  <c:v>-18.216535433070867</c:v>
                </c:pt>
                <c:pt idx="108">
                  <c:v>-18.380577427821521</c:v>
                </c:pt>
                <c:pt idx="109">
                  <c:v>-18.544619422572179</c:v>
                </c:pt>
                <c:pt idx="110">
                  <c:v>-18.708661417322833</c:v>
                </c:pt>
                <c:pt idx="111">
                  <c:v>-18.872703412073488</c:v>
                </c:pt>
                <c:pt idx="112">
                  <c:v>-19.036745406824146</c:v>
                </c:pt>
                <c:pt idx="113">
                  <c:v>-19.200787401574804</c:v>
                </c:pt>
                <c:pt idx="114">
                  <c:v>-19.364829396325458</c:v>
                </c:pt>
                <c:pt idx="115">
                  <c:v>-19.528871391076112</c:v>
                </c:pt>
                <c:pt idx="116">
                  <c:v>-19.69291338582677</c:v>
                </c:pt>
                <c:pt idx="117">
                  <c:v>-19.856955380577428</c:v>
                </c:pt>
                <c:pt idx="118">
                  <c:v>-20.020997375328083</c:v>
                </c:pt>
                <c:pt idx="119">
                  <c:v>-20.185039370078741</c:v>
                </c:pt>
                <c:pt idx="120">
                  <c:v>-20.349081364829395</c:v>
                </c:pt>
                <c:pt idx="121">
                  <c:v>-20.51312335958005</c:v>
                </c:pt>
                <c:pt idx="122">
                  <c:v>-20.677165354330707</c:v>
                </c:pt>
                <c:pt idx="123">
                  <c:v>-20.841207349081365</c:v>
                </c:pt>
                <c:pt idx="124">
                  <c:v>-21.00524934383202</c:v>
                </c:pt>
                <c:pt idx="125">
                  <c:v>-21.169291338582674</c:v>
                </c:pt>
                <c:pt idx="126">
                  <c:v>-21.333333333333332</c:v>
                </c:pt>
                <c:pt idx="127">
                  <c:v>-21.49737532808399</c:v>
                </c:pt>
                <c:pt idx="128">
                  <c:v>-21.661417322834644</c:v>
                </c:pt>
                <c:pt idx="129">
                  <c:v>-21.825459317585302</c:v>
                </c:pt>
                <c:pt idx="130">
                  <c:v>-21.989501312335957</c:v>
                </c:pt>
                <c:pt idx="131">
                  <c:v>-22.153543307086611</c:v>
                </c:pt>
                <c:pt idx="132">
                  <c:v>-22.317585301837269</c:v>
                </c:pt>
                <c:pt idx="133">
                  <c:v>-22.481627296587927</c:v>
                </c:pt>
                <c:pt idx="134">
                  <c:v>-22.645669291338582</c:v>
                </c:pt>
                <c:pt idx="135">
                  <c:v>-22.809711286089236</c:v>
                </c:pt>
                <c:pt idx="136">
                  <c:v>-22.973753280839894</c:v>
                </c:pt>
                <c:pt idx="137">
                  <c:v>-23.137795275590552</c:v>
                </c:pt>
                <c:pt idx="138">
                  <c:v>-23.301837270341206</c:v>
                </c:pt>
                <c:pt idx="139">
                  <c:v>-23.465879265091861</c:v>
                </c:pt>
                <c:pt idx="140">
                  <c:v>-23.629921259842519</c:v>
                </c:pt>
                <c:pt idx="141">
                  <c:v>-23.793963254593173</c:v>
                </c:pt>
                <c:pt idx="142">
                  <c:v>-23.958005249343831</c:v>
                </c:pt>
                <c:pt idx="143">
                  <c:v>-24.122047244094489</c:v>
                </c:pt>
                <c:pt idx="144">
                  <c:v>-24.286089238845143</c:v>
                </c:pt>
                <c:pt idx="145">
                  <c:v>-24.450131233595798</c:v>
                </c:pt>
                <c:pt idx="146">
                  <c:v>-24.614173228346456</c:v>
                </c:pt>
                <c:pt idx="147">
                  <c:v>-24.778215223097114</c:v>
                </c:pt>
                <c:pt idx="148">
                  <c:v>-24.942257217847768</c:v>
                </c:pt>
                <c:pt idx="149">
                  <c:v>-25.106299212598422</c:v>
                </c:pt>
                <c:pt idx="150">
                  <c:v>-25.27034120734908</c:v>
                </c:pt>
                <c:pt idx="151">
                  <c:v>-25.434383202099735</c:v>
                </c:pt>
                <c:pt idx="152">
                  <c:v>-25.598425196850393</c:v>
                </c:pt>
                <c:pt idx="153">
                  <c:v>-25.762467191601051</c:v>
                </c:pt>
                <c:pt idx="154">
                  <c:v>-25.926509186351705</c:v>
                </c:pt>
                <c:pt idx="155">
                  <c:v>-26.090551181102359</c:v>
                </c:pt>
                <c:pt idx="156">
                  <c:v>-26.254593175853017</c:v>
                </c:pt>
                <c:pt idx="157">
                  <c:v>-26.418635170603675</c:v>
                </c:pt>
                <c:pt idx="158">
                  <c:v>-26.58267716535433</c:v>
                </c:pt>
                <c:pt idx="159">
                  <c:v>-26.746719160104984</c:v>
                </c:pt>
                <c:pt idx="160">
                  <c:v>-26.910761154855646</c:v>
                </c:pt>
                <c:pt idx="161">
                  <c:v>-27.074803149606296</c:v>
                </c:pt>
                <c:pt idx="162">
                  <c:v>-27.238845144356954</c:v>
                </c:pt>
                <c:pt idx="163">
                  <c:v>-27.402887139107609</c:v>
                </c:pt>
                <c:pt idx="164">
                  <c:v>-27.566929133858267</c:v>
                </c:pt>
                <c:pt idx="165">
                  <c:v>-27.730971128608925</c:v>
                </c:pt>
                <c:pt idx="166">
                  <c:v>-27.895013123359579</c:v>
                </c:pt>
                <c:pt idx="167">
                  <c:v>-28.059055118110237</c:v>
                </c:pt>
                <c:pt idx="168">
                  <c:v>-28.223097112860888</c:v>
                </c:pt>
                <c:pt idx="169">
                  <c:v>-28.387139107611546</c:v>
                </c:pt>
                <c:pt idx="170">
                  <c:v>-28.551181102362207</c:v>
                </c:pt>
                <c:pt idx="171">
                  <c:v>-28.715223097112858</c:v>
                </c:pt>
                <c:pt idx="172">
                  <c:v>-28.879265091863516</c:v>
                </c:pt>
                <c:pt idx="173">
                  <c:v>-29.04330708661417</c:v>
                </c:pt>
                <c:pt idx="174">
                  <c:v>-29.207349081364828</c:v>
                </c:pt>
                <c:pt idx="175">
                  <c:v>-29.371391076115486</c:v>
                </c:pt>
                <c:pt idx="176">
                  <c:v>-29.535433070866141</c:v>
                </c:pt>
                <c:pt idx="177">
                  <c:v>-29.699475065616799</c:v>
                </c:pt>
                <c:pt idx="178">
                  <c:v>-29.86351706036745</c:v>
                </c:pt>
                <c:pt idx="179">
                  <c:v>-30.027559055118108</c:v>
                </c:pt>
                <c:pt idx="180">
                  <c:v>-30.191601049868765</c:v>
                </c:pt>
                <c:pt idx="181">
                  <c:v>-30.35564304461942</c:v>
                </c:pt>
                <c:pt idx="182">
                  <c:v>-30.519685039370078</c:v>
                </c:pt>
                <c:pt idx="183">
                  <c:v>-30.683727034120732</c:v>
                </c:pt>
                <c:pt idx="184">
                  <c:v>-30.84776902887139</c:v>
                </c:pt>
                <c:pt idx="185">
                  <c:v>-31.011811023622048</c:v>
                </c:pt>
                <c:pt idx="186">
                  <c:v>-31.175853018372699</c:v>
                </c:pt>
                <c:pt idx="187">
                  <c:v>-31.33989501312336</c:v>
                </c:pt>
                <c:pt idx="188">
                  <c:v>-31.503937007874011</c:v>
                </c:pt>
                <c:pt idx="189">
                  <c:v>-31.667979002624669</c:v>
                </c:pt>
                <c:pt idx="190">
                  <c:v>-31.832020997375327</c:v>
                </c:pt>
                <c:pt idx="191">
                  <c:v>-31.996062992125982</c:v>
                </c:pt>
                <c:pt idx="192">
                  <c:v>-32.16010498687664</c:v>
                </c:pt>
                <c:pt idx="193">
                  <c:v>-32.324146981627294</c:v>
                </c:pt>
                <c:pt idx="194">
                  <c:v>-32.488188976377955</c:v>
                </c:pt>
                <c:pt idx="195">
                  <c:v>-32.65223097112861</c:v>
                </c:pt>
                <c:pt idx="196">
                  <c:v>-32.816272965879264</c:v>
                </c:pt>
                <c:pt idx="197">
                  <c:v>-32.980314960629919</c:v>
                </c:pt>
                <c:pt idx="198">
                  <c:v>-33.144356955380573</c:v>
                </c:pt>
                <c:pt idx="199">
                  <c:v>-33.308398950131235</c:v>
                </c:pt>
                <c:pt idx="200">
                  <c:v>-33.472440944881889</c:v>
                </c:pt>
                <c:pt idx="201">
                  <c:v>-33.636482939632543</c:v>
                </c:pt>
                <c:pt idx="202">
                  <c:v>-33.800524934383205</c:v>
                </c:pt>
                <c:pt idx="203">
                  <c:v>-33.964566929133852</c:v>
                </c:pt>
                <c:pt idx="204">
                  <c:v>-34.128608923884514</c:v>
                </c:pt>
                <c:pt idx="205">
                  <c:v>-34.292650918635168</c:v>
                </c:pt>
                <c:pt idx="206">
                  <c:v>-34.456692913385822</c:v>
                </c:pt>
                <c:pt idx="207">
                  <c:v>-34.620734908136484</c:v>
                </c:pt>
                <c:pt idx="208">
                  <c:v>-34.784776902887138</c:v>
                </c:pt>
                <c:pt idx="209">
                  <c:v>-34.948818897637793</c:v>
                </c:pt>
                <c:pt idx="210">
                  <c:v>-35.112860892388454</c:v>
                </c:pt>
                <c:pt idx="211">
                  <c:v>-35.276902887139101</c:v>
                </c:pt>
                <c:pt idx="212">
                  <c:v>-35.440944881889763</c:v>
                </c:pt>
                <c:pt idx="213">
                  <c:v>-35.604986876640417</c:v>
                </c:pt>
                <c:pt idx="214">
                  <c:v>-35.769028871391072</c:v>
                </c:pt>
                <c:pt idx="215">
                  <c:v>-35.933070866141733</c:v>
                </c:pt>
                <c:pt idx="216">
                  <c:v>-36.097112860892388</c:v>
                </c:pt>
                <c:pt idx="217">
                  <c:v>-36.261154855643042</c:v>
                </c:pt>
                <c:pt idx="218">
                  <c:v>-36.425196850393696</c:v>
                </c:pt>
                <c:pt idx="219">
                  <c:v>-36.589238845144358</c:v>
                </c:pt>
                <c:pt idx="220">
                  <c:v>-36.753280839895012</c:v>
                </c:pt>
                <c:pt idx="221">
                  <c:v>-36.917322834645667</c:v>
                </c:pt>
                <c:pt idx="222">
                  <c:v>-37.081364829396328</c:v>
                </c:pt>
                <c:pt idx="223">
                  <c:v>-37.245406824146976</c:v>
                </c:pt>
                <c:pt idx="224">
                  <c:v>-37.409448818897637</c:v>
                </c:pt>
                <c:pt idx="225">
                  <c:v>-37.573490813648291</c:v>
                </c:pt>
                <c:pt idx="226">
                  <c:v>-37.737532808398946</c:v>
                </c:pt>
                <c:pt idx="227">
                  <c:v>-37.901574803149607</c:v>
                </c:pt>
                <c:pt idx="228">
                  <c:v>-38.065616797900262</c:v>
                </c:pt>
                <c:pt idx="229">
                  <c:v>-38.229658792650916</c:v>
                </c:pt>
                <c:pt idx="230">
                  <c:v>-38.393700787401578</c:v>
                </c:pt>
                <c:pt idx="231">
                  <c:v>-38.557742782152225</c:v>
                </c:pt>
                <c:pt idx="232">
                  <c:v>-38.721784776902886</c:v>
                </c:pt>
                <c:pt idx="233">
                  <c:v>-38.885826771653541</c:v>
                </c:pt>
                <c:pt idx="234">
                  <c:v>-39.049868766404195</c:v>
                </c:pt>
                <c:pt idx="235">
                  <c:v>-39.213910761154857</c:v>
                </c:pt>
                <c:pt idx="236">
                  <c:v>-39.377952755905511</c:v>
                </c:pt>
                <c:pt idx="237">
                  <c:v>-39.541994750656166</c:v>
                </c:pt>
                <c:pt idx="238">
                  <c:v>-39.70603674540682</c:v>
                </c:pt>
                <c:pt idx="239">
                  <c:v>-39.870078740157481</c:v>
                </c:pt>
                <c:pt idx="240">
                  <c:v>-40.034120734908136</c:v>
                </c:pt>
                <c:pt idx="241">
                  <c:v>-40.19816272965879</c:v>
                </c:pt>
                <c:pt idx="242">
                  <c:v>-40.362204724409445</c:v>
                </c:pt>
                <c:pt idx="243">
                  <c:v>-40.526246719160099</c:v>
                </c:pt>
                <c:pt idx="244">
                  <c:v>-40.690288713910761</c:v>
                </c:pt>
                <c:pt idx="245">
                  <c:v>-40.854330708661415</c:v>
                </c:pt>
                <c:pt idx="246">
                  <c:v>-41.018372703412069</c:v>
                </c:pt>
                <c:pt idx="247">
                  <c:v>-41.182414698162731</c:v>
                </c:pt>
                <c:pt idx="248">
                  <c:v>-41.346456692913378</c:v>
                </c:pt>
                <c:pt idx="249">
                  <c:v>-41.51049868766404</c:v>
                </c:pt>
                <c:pt idx="250">
                  <c:v>-41.674540682414701</c:v>
                </c:pt>
                <c:pt idx="251">
                  <c:v>-41.838582677165348</c:v>
                </c:pt>
                <c:pt idx="252">
                  <c:v>-42.00262467191601</c:v>
                </c:pt>
                <c:pt idx="253">
                  <c:v>-42.166666666666664</c:v>
                </c:pt>
                <c:pt idx="254">
                  <c:v>-42.330708661417319</c:v>
                </c:pt>
                <c:pt idx="255">
                  <c:v>-42.49475065616798</c:v>
                </c:pt>
                <c:pt idx="256">
                  <c:v>-42.658792650918635</c:v>
                </c:pt>
                <c:pt idx="257">
                  <c:v>-42.822834645669289</c:v>
                </c:pt>
                <c:pt idx="258">
                  <c:v>-42.986876640419943</c:v>
                </c:pt>
                <c:pt idx="259">
                  <c:v>-43.150918635170605</c:v>
                </c:pt>
                <c:pt idx="260">
                  <c:v>-43.314960629921259</c:v>
                </c:pt>
                <c:pt idx="261">
                  <c:v>-43.479002624671914</c:v>
                </c:pt>
                <c:pt idx="262">
                  <c:v>-43.643044619422568</c:v>
                </c:pt>
                <c:pt idx="263">
                  <c:v>-43.807086614173222</c:v>
                </c:pt>
                <c:pt idx="264">
                  <c:v>-43.971128608923884</c:v>
                </c:pt>
                <c:pt idx="265">
                  <c:v>-44.135170603674538</c:v>
                </c:pt>
                <c:pt idx="266">
                  <c:v>-44.299212598425193</c:v>
                </c:pt>
                <c:pt idx="267">
                  <c:v>-44.463254593175854</c:v>
                </c:pt>
                <c:pt idx="268">
                  <c:v>-44.627296587926502</c:v>
                </c:pt>
                <c:pt idx="269">
                  <c:v>-44.791338582677163</c:v>
                </c:pt>
                <c:pt idx="270">
                  <c:v>-44.955380577427825</c:v>
                </c:pt>
                <c:pt idx="271">
                  <c:v>-45.119422572178472</c:v>
                </c:pt>
                <c:pt idx="272">
                  <c:v>-45.283464566929133</c:v>
                </c:pt>
                <c:pt idx="273">
                  <c:v>-45.447506561679788</c:v>
                </c:pt>
                <c:pt idx="274">
                  <c:v>-45.611548556430442</c:v>
                </c:pt>
                <c:pt idx="275">
                  <c:v>-45.775590551181104</c:v>
                </c:pt>
                <c:pt idx="276">
                  <c:v>-45.939632545931758</c:v>
                </c:pt>
                <c:pt idx="277">
                  <c:v>-46.103674540682412</c:v>
                </c:pt>
                <c:pt idx="278">
                  <c:v>-46.267716535433067</c:v>
                </c:pt>
                <c:pt idx="279">
                  <c:v>-46.431758530183721</c:v>
                </c:pt>
                <c:pt idx="280">
                  <c:v>-46.595800524934383</c:v>
                </c:pt>
                <c:pt idx="281">
                  <c:v>-46.759842519685037</c:v>
                </c:pt>
                <c:pt idx="282">
                  <c:v>-46.923884514435692</c:v>
                </c:pt>
                <c:pt idx="283">
                  <c:v>-47.087926509186346</c:v>
                </c:pt>
                <c:pt idx="284">
                  <c:v>-47.251968503937007</c:v>
                </c:pt>
                <c:pt idx="285">
                  <c:v>-47.416010498687662</c:v>
                </c:pt>
                <c:pt idx="286">
                  <c:v>-47.580052493438316</c:v>
                </c:pt>
                <c:pt idx="287">
                  <c:v>-47.744094488188978</c:v>
                </c:pt>
                <c:pt idx="288">
                  <c:v>-47.908136482939625</c:v>
                </c:pt>
                <c:pt idx="289">
                  <c:v>-48.072178477690287</c:v>
                </c:pt>
                <c:pt idx="290">
                  <c:v>-48.236220472440948</c:v>
                </c:pt>
                <c:pt idx="291">
                  <c:v>-48.400262467191595</c:v>
                </c:pt>
                <c:pt idx="292">
                  <c:v>-48.564304461942257</c:v>
                </c:pt>
                <c:pt idx="293">
                  <c:v>-48.728346456692911</c:v>
                </c:pt>
                <c:pt idx="294">
                  <c:v>-48.892388451443566</c:v>
                </c:pt>
                <c:pt idx="295">
                  <c:v>-49.056430446194227</c:v>
                </c:pt>
                <c:pt idx="296">
                  <c:v>-49.220472440944881</c:v>
                </c:pt>
                <c:pt idx="297">
                  <c:v>-49.384514435695536</c:v>
                </c:pt>
                <c:pt idx="298">
                  <c:v>-49.54855643044619</c:v>
                </c:pt>
                <c:pt idx="299">
                  <c:v>-49.712598425196845</c:v>
                </c:pt>
                <c:pt idx="300">
                  <c:v>-49.876640419947506</c:v>
                </c:pt>
                <c:pt idx="301">
                  <c:v>-50.040682414698161</c:v>
                </c:pt>
                <c:pt idx="302">
                  <c:v>-50.204724409448815</c:v>
                </c:pt>
                <c:pt idx="303">
                  <c:v>-50.368766404199469</c:v>
                </c:pt>
                <c:pt idx="304">
                  <c:v>-50.532808398950131</c:v>
                </c:pt>
                <c:pt idx="305">
                  <c:v>-50.696850393700785</c:v>
                </c:pt>
                <c:pt idx="306">
                  <c:v>-50.86089238845144</c:v>
                </c:pt>
                <c:pt idx="307">
                  <c:v>-51.024934383202101</c:v>
                </c:pt>
                <c:pt idx="308">
                  <c:v>-51.188976377952748</c:v>
                </c:pt>
                <c:pt idx="309">
                  <c:v>-51.35301837270341</c:v>
                </c:pt>
                <c:pt idx="310">
                  <c:v>-51.517060367454071</c:v>
                </c:pt>
                <c:pt idx="311">
                  <c:v>-51.681102362204719</c:v>
                </c:pt>
                <c:pt idx="312">
                  <c:v>-51.84514435695538</c:v>
                </c:pt>
                <c:pt idx="313">
                  <c:v>-52.009186351706035</c:v>
                </c:pt>
                <c:pt idx="314">
                  <c:v>-52.173228346456689</c:v>
                </c:pt>
                <c:pt idx="315">
                  <c:v>-52.337270341207351</c:v>
                </c:pt>
                <c:pt idx="316">
                  <c:v>-52.501312335958005</c:v>
                </c:pt>
                <c:pt idx="317">
                  <c:v>-52.665354330708659</c:v>
                </c:pt>
                <c:pt idx="318">
                  <c:v>-52.829396325459314</c:v>
                </c:pt>
                <c:pt idx="319">
                  <c:v>-52.993438320209968</c:v>
                </c:pt>
                <c:pt idx="320">
                  <c:v>-53.15748031496063</c:v>
                </c:pt>
                <c:pt idx="321">
                  <c:v>-53.321522309711291</c:v>
                </c:pt>
                <c:pt idx="322">
                  <c:v>-53.485564304461938</c:v>
                </c:pt>
                <c:pt idx="323">
                  <c:v>-53.649606299212593</c:v>
                </c:pt>
                <c:pt idx="324">
                  <c:v>-53.813648293963254</c:v>
                </c:pt>
                <c:pt idx="325">
                  <c:v>-53.977690288713909</c:v>
                </c:pt>
                <c:pt idx="326">
                  <c:v>-54.14173228346457</c:v>
                </c:pt>
                <c:pt idx="327">
                  <c:v>-54.305774278215218</c:v>
                </c:pt>
                <c:pt idx="328">
                  <c:v>-54.469816272965872</c:v>
                </c:pt>
                <c:pt idx="329">
                  <c:v>-54.633858267716533</c:v>
                </c:pt>
                <c:pt idx="330">
                  <c:v>-54.797900262467188</c:v>
                </c:pt>
                <c:pt idx="331">
                  <c:v>-54.961942257217849</c:v>
                </c:pt>
                <c:pt idx="332">
                  <c:v>-55.125984251968497</c:v>
                </c:pt>
                <c:pt idx="333">
                  <c:v>-55.290026246719158</c:v>
                </c:pt>
                <c:pt idx="334">
                  <c:v>-55.454068241469813</c:v>
                </c:pt>
                <c:pt idx="335">
                  <c:v>-55.618110236220474</c:v>
                </c:pt>
                <c:pt idx="336">
                  <c:v>-55.782152230971128</c:v>
                </c:pt>
                <c:pt idx="337">
                  <c:v>-55.946194225721776</c:v>
                </c:pt>
                <c:pt idx="338">
                  <c:v>-56.110236220472437</c:v>
                </c:pt>
                <c:pt idx="339">
                  <c:v>-56.274278215223092</c:v>
                </c:pt>
                <c:pt idx="340">
                  <c:v>-56.438320209973753</c:v>
                </c:pt>
                <c:pt idx="341">
                  <c:v>-56.602362204724415</c:v>
                </c:pt>
                <c:pt idx="342">
                  <c:v>-56.766404199475055</c:v>
                </c:pt>
                <c:pt idx="343">
                  <c:v>-56.930446194225716</c:v>
                </c:pt>
                <c:pt idx="344">
                  <c:v>-57.094488188976378</c:v>
                </c:pt>
                <c:pt idx="345">
                  <c:v>-57.258530183727032</c:v>
                </c:pt>
                <c:pt idx="346">
                  <c:v>-57.422572178477694</c:v>
                </c:pt>
                <c:pt idx="347">
                  <c:v>-57.586614173228341</c:v>
                </c:pt>
                <c:pt idx="348">
                  <c:v>-57.750656167978995</c:v>
                </c:pt>
                <c:pt idx="349">
                  <c:v>-57.914698162729657</c:v>
                </c:pt>
                <c:pt idx="350">
                  <c:v>-58.078740157480311</c:v>
                </c:pt>
                <c:pt idx="351">
                  <c:v>-58.242782152230973</c:v>
                </c:pt>
                <c:pt idx="352">
                  <c:v>-58.40682414698162</c:v>
                </c:pt>
                <c:pt idx="353">
                  <c:v>-58.570866141732282</c:v>
                </c:pt>
                <c:pt idx="354">
                  <c:v>-58.734908136482936</c:v>
                </c:pt>
                <c:pt idx="355">
                  <c:v>-58.898950131233597</c:v>
                </c:pt>
                <c:pt idx="356">
                  <c:v>-59.062992125984252</c:v>
                </c:pt>
                <c:pt idx="357">
                  <c:v>-59.227034120734899</c:v>
                </c:pt>
                <c:pt idx="358">
                  <c:v>-59.391076115485561</c:v>
                </c:pt>
                <c:pt idx="359">
                  <c:v>-59.555118110236215</c:v>
                </c:pt>
                <c:pt idx="360">
                  <c:v>-59.719160104986877</c:v>
                </c:pt>
                <c:pt idx="361">
                  <c:v>-59.883202099737531</c:v>
                </c:pt>
                <c:pt idx="362">
                  <c:v>-60.047244094488178</c:v>
                </c:pt>
                <c:pt idx="363">
                  <c:v>-60.21128608923884</c:v>
                </c:pt>
                <c:pt idx="364">
                  <c:v>-60.375328083989501</c:v>
                </c:pt>
                <c:pt idx="365">
                  <c:v>-60.539370078740156</c:v>
                </c:pt>
                <c:pt idx="366">
                  <c:v>-60.703412073490817</c:v>
                </c:pt>
                <c:pt idx="367">
                  <c:v>-60.867454068241464</c:v>
                </c:pt>
                <c:pt idx="368">
                  <c:v>-61.031496062992119</c:v>
                </c:pt>
                <c:pt idx="369">
                  <c:v>-61.19553805774278</c:v>
                </c:pt>
                <c:pt idx="370">
                  <c:v>-61.359580052493435</c:v>
                </c:pt>
                <c:pt idx="371">
                  <c:v>-61.523622047244096</c:v>
                </c:pt>
                <c:pt idx="372">
                  <c:v>-61.687664041994744</c:v>
                </c:pt>
                <c:pt idx="373">
                  <c:v>-61.851706036745398</c:v>
                </c:pt>
                <c:pt idx="374">
                  <c:v>-62.015748031496059</c:v>
                </c:pt>
                <c:pt idx="375">
                  <c:v>-62.179790026246721</c:v>
                </c:pt>
                <c:pt idx="376">
                  <c:v>-62.343832020997375</c:v>
                </c:pt>
                <c:pt idx="377">
                  <c:v>-62.507874015748023</c:v>
                </c:pt>
                <c:pt idx="378">
                  <c:v>-62.671916010498684</c:v>
                </c:pt>
                <c:pt idx="379">
                  <c:v>-62.835958005249338</c:v>
                </c:pt>
                <c:pt idx="380">
                  <c:v>-63</c:v>
                </c:pt>
                <c:pt idx="381">
                  <c:v>-63.164041994750654</c:v>
                </c:pt>
                <c:pt idx="382">
                  <c:v>-63.328083989501302</c:v>
                </c:pt>
                <c:pt idx="383">
                  <c:v>-63.492125984251963</c:v>
                </c:pt>
                <c:pt idx="384">
                  <c:v>-63.656167979002625</c:v>
                </c:pt>
                <c:pt idx="385">
                  <c:v>-63.820209973753279</c:v>
                </c:pt>
                <c:pt idx="386">
                  <c:v>-63.984251968503941</c:v>
                </c:pt>
                <c:pt idx="387">
                  <c:v>-64.148293963254588</c:v>
                </c:pt>
                <c:pt idx="388">
                  <c:v>-64.312335958005235</c:v>
                </c:pt>
                <c:pt idx="389">
                  <c:v>-64.476377952755911</c:v>
                </c:pt>
                <c:pt idx="390">
                  <c:v>-64.640419947506558</c:v>
                </c:pt>
                <c:pt idx="391">
                  <c:v>-64.80446194225722</c:v>
                </c:pt>
                <c:pt idx="392">
                  <c:v>-64.968503937007867</c:v>
                </c:pt>
                <c:pt idx="393">
                  <c:v>-65.132545931758528</c:v>
                </c:pt>
                <c:pt idx="394">
                  <c:v>-65.29658792650919</c:v>
                </c:pt>
                <c:pt idx="395">
                  <c:v>-65.460629921259837</c:v>
                </c:pt>
                <c:pt idx="396">
                  <c:v>-65.624671916010499</c:v>
                </c:pt>
                <c:pt idx="397">
                  <c:v>-65.788713910761146</c:v>
                </c:pt>
                <c:pt idx="398">
                  <c:v>-65.952755905511808</c:v>
                </c:pt>
                <c:pt idx="399">
                  <c:v>-66.116797900262469</c:v>
                </c:pt>
                <c:pt idx="400">
                  <c:v>-66.280839895013116</c:v>
                </c:pt>
                <c:pt idx="401">
                  <c:v>-66.444881889763778</c:v>
                </c:pt>
                <c:pt idx="402">
                  <c:v>-66.608923884514425</c:v>
                </c:pt>
                <c:pt idx="403">
                  <c:v>-66.772965879265087</c:v>
                </c:pt>
                <c:pt idx="404">
                  <c:v>-66.937007874015748</c:v>
                </c:pt>
                <c:pt idx="405">
                  <c:v>-67.10104986876641</c:v>
                </c:pt>
                <c:pt idx="406">
                  <c:v>-67.265091863517057</c:v>
                </c:pt>
                <c:pt idx="407">
                  <c:v>-67.429133858267704</c:v>
                </c:pt>
                <c:pt idx="408">
                  <c:v>-67.593175853018366</c:v>
                </c:pt>
                <c:pt idx="409">
                  <c:v>-67.757217847769027</c:v>
                </c:pt>
                <c:pt idx="410">
                  <c:v>-67.921259842519689</c:v>
                </c:pt>
                <c:pt idx="411">
                  <c:v>-68.085301837270336</c:v>
                </c:pt>
                <c:pt idx="412">
                  <c:v>-68.249343832020983</c:v>
                </c:pt>
                <c:pt idx="413">
                  <c:v>-68.413385826771645</c:v>
                </c:pt>
                <c:pt idx="414">
                  <c:v>-68.577427821522306</c:v>
                </c:pt>
                <c:pt idx="415">
                  <c:v>-68.741469816272968</c:v>
                </c:pt>
                <c:pt idx="416">
                  <c:v>-68.905511811023629</c:v>
                </c:pt>
                <c:pt idx="417">
                  <c:v>-69.069553805774277</c:v>
                </c:pt>
                <c:pt idx="418">
                  <c:v>-69.233595800524924</c:v>
                </c:pt>
                <c:pt idx="419">
                  <c:v>-69.397637795275585</c:v>
                </c:pt>
                <c:pt idx="420">
                  <c:v>-69.561679790026247</c:v>
                </c:pt>
                <c:pt idx="421">
                  <c:v>-69.725721784776908</c:v>
                </c:pt>
                <c:pt idx="422">
                  <c:v>-69.889763779527556</c:v>
                </c:pt>
                <c:pt idx="423">
                  <c:v>-70.053805774278203</c:v>
                </c:pt>
                <c:pt idx="424">
                  <c:v>-70.217847769028864</c:v>
                </c:pt>
                <c:pt idx="425">
                  <c:v>-70.381889763779526</c:v>
                </c:pt>
                <c:pt idx="426">
                  <c:v>-70.545931758530187</c:v>
                </c:pt>
                <c:pt idx="427">
                  <c:v>-70.709973753280835</c:v>
                </c:pt>
                <c:pt idx="428">
                  <c:v>-70.874015748031496</c:v>
                </c:pt>
                <c:pt idx="429">
                  <c:v>-71.038057742782144</c:v>
                </c:pt>
                <c:pt idx="430">
                  <c:v>-71.202099737532805</c:v>
                </c:pt>
                <c:pt idx="431">
                  <c:v>-71.366141732283467</c:v>
                </c:pt>
                <c:pt idx="432">
                  <c:v>-71.530183727034114</c:v>
                </c:pt>
                <c:pt idx="433">
                  <c:v>-71.694225721784775</c:v>
                </c:pt>
                <c:pt idx="434">
                  <c:v>-71.858267716535423</c:v>
                </c:pt>
                <c:pt idx="435">
                  <c:v>-72.022309711286084</c:v>
                </c:pt>
                <c:pt idx="436">
                  <c:v>-72.186351706036746</c:v>
                </c:pt>
                <c:pt idx="437">
                  <c:v>-72.350393700787393</c:v>
                </c:pt>
                <c:pt idx="438">
                  <c:v>-72.514435695538054</c:v>
                </c:pt>
                <c:pt idx="439">
                  <c:v>-72.678477690288716</c:v>
                </c:pt>
                <c:pt idx="440">
                  <c:v>-72.842519685039363</c:v>
                </c:pt>
                <c:pt idx="441">
                  <c:v>-73.006561679790025</c:v>
                </c:pt>
                <c:pt idx="442">
                  <c:v>-73.170603674540672</c:v>
                </c:pt>
                <c:pt idx="443">
                  <c:v>-73.334645669291334</c:v>
                </c:pt>
                <c:pt idx="444">
                  <c:v>-73.498687664041995</c:v>
                </c:pt>
                <c:pt idx="445">
                  <c:v>-73.662729658792657</c:v>
                </c:pt>
                <c:pt idx="446">
                  <c:v>-73.826771653543304</c:v>
                </c:pt>
                <c:pt idx="447">
                  <c:v>-73.990813648293951</c:v>
                </c:pt>
                <c:pt idx="448">
                  <c:v>-74.154855643044613</c:v>
                </c:pt>
                <c:pt idx="449">
                  <c:v>-74.318897637795274</c:v>
                </c:pt>
                <c:pt idx="450">
                  <c:v>-74.482939632545936</c:v>
                </c:pt>
                <c:pt idx="451">
                  <c:v>-74.646981627296583</c:v>
                </c:pt>
                <c:pt idx="452">
                  <c:v>-74.81102362204723</c:v>
                </c:pt>
                <c:pt idx="453">
                  <c:v>-74.975065616797892</c:v>
                </c:pt>
                <c:pt idx="454">
                  <c:v>-75.139107611548553</c:v>
                </c:pt>
                <c:pt idx="455">
                  <c:v>-75.303149606299215</c:v>
                </c:pt>
                <c:pt idx="456">
                  <c:v>-75.467191601049876</c:v>
                </c:pt>
                <c:pt idx="457">
                  <c:v>-75.631233595800524</c:v>
                </c:pt>
                <c:pt idx="458">
                  <c:v>-75.795275590551171</c:v>
                </c:pt>
                <c:pt idx="459">
                  <c:v>-75.959317585301832</c:v>
                </c:pt>
                <c:pt idx="460">
                  <c:v>-76.123359580052494</c:v>
                </c:pt>
                <c:pt idx="461">
                  <c:v>-76.287401574803155</c:v>
                </c:pt>
                <c:pt idx="462">
                  <c:v>-76.451443569553803</c:v>
                </c:pt>
                <c:pt idx="463">
                  <c:v>-76.61548556430445</c:v>
                </c:pt>
                <c:pt idx="464">
                  <c:v>-76.779527559055111</c:v>
                </c:pt>
                <c:pt idx="465">
                  <c:v>-76.943569553805773</c:v>
                </c:pt>
                <c:pt idx="466">
                  <c:v>-77.107611548556434</c:v>
                </c:pt>
                <c:pt idx="467">
                  <c:v>-77.271653543307082</c:v>
                </c:pt>
                <c:pt idx="468">
                  <c:v>-77.435695538057743</c:v>
                </c:pt>
                <c:pt idx="469">
                  <c:v>-77.59973753280839</c:v>
                </c:pt>
                <c:pt idx="470">
                  <c:v>-77.763779527559052</c:v>
                </c:pt>
                <c:pt idx="471">
                  <c:v>-77.927821522309713</c:v>
                </c:pt>
                <c:pt idx="472">
                  <c:v>-78.091863517060361</c:v>
                </c:pt>
                <c:pt idx="473">
                  <c:v>-78.255905511811022</c:v>
                </c:pt>
                <c:pt idx="474">
                  <c:v>-78.41994750656167</c:v>
                </c:pt>
                <c:pt idx="475">
                  <c:v>-78.583989501312331</c:v>
                </c:pt>
                <c:pt idx="476">
                  <c:v>-78.748031496062993</c:v>
                </c:pt>
                <c:pt idx="477">
                  <c:v>-78.91207349081364</c:v>
                </c:pt>
                <c:pt idx="478">
                  <c:v>-79.076115485564301</c:v>
                </c:pt>
                <c:pt idx="479">
                  <c:v>-79.240157480314963</c:v>
                </c:pt>
                <c:pt idx="480">
                  <c:v>-79.40419947506561</c:v>
                </c:pt>
                <c:pt idx="481">
                  <c:v>-79.568241469816272</c:v>
                </c:pt>
                <c:pt idx="482">
                  <c:v>-79.732283464566919</c:v>
                </c:pt>
                <c:pt idx="483">
                  <c:v>-79.89632545931758</c:v>
                </c:pt>
                <c:pt idx="484">
                  <c:v>-80.060367454068242</c:v>
                </c:pt>
                <c:pt idx="485">
                  <c:v>-80.224409448818889</c:v>
                </c:pt>
                <c:pt idx="486">
                  <c:v>-80.3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72-4974-BE4C-F916E1D369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62C'!$O$14:$O$817</c:f>
              <c:numCache>
                <c:formatCode>0.0</c:formatCode>
                <c:ptCount val="804"/>
                <c:pt idx="0">
                  <c:v>0.18284291581109094</c:v>
                </c:pt>
                <c:pt idx="1">
                  <c:v>0.22789117043121138</c:v>
                </c:pt>
                <c:pt idx="2">
                  <c:v>0.52732956878850246</c:v>
                </c:pt>
                <c:pt idx="3">
                  <c:v>0.7048726899384008</c:v>
                </c:pt>
                <c:pt idx="4">
                  <c:v>0.78436960985626403</c:v>
                </c:pt>
                <c:pt idx="5">
                  <c:v>0.65982443531827673</c:v>
                </c:pt>
                <c:pt idx="6">
                  <c:v>0.89036550308008622</c:v>
                </c:pt>
                <c:pt idx="7">
                  <c:v>1.1447556468172495</c:v>
                </c:pt>
                <c:pt idx="8">
                  <c:v>1.2984496919917869</c:v>
                </c:pt>
                <c:pt idx="9">
                  <c:v>1.5422402464065723</c:v>
                </c:pt>
                <c:pt idx="10">
                  <c:v>1.6614856262833706</c:v>
                </c:pt>
                <c:pt idx="11">
                  <c:v>1.7356827515400448</c:v>
                </c:pt>
                <c:pt idx="12">
                  <c:v>2.0748696098562678</c:v>
                </c:pt>
                <c:pt idx="13">
                  <c:v>2.0112720739219712</c:v>
                </c:pt>
                <c:pt idx="14">
                  <c:v>1.8999763860369596</c:v>
                </c:pt>
                <c:pt idx="15">
                  <c:v>1.9794733059548228</c:v>
                </c:pt>
                <c:pt idx="16">
                  <c:v>2.3690082135523656</c:v>
                </c:pt>
                <c:pt idx="17">
                  <c:v>1.6243870636550335</c:v>
                </c:pt>
                <c:pt idx="18">
                  <c:v>5.5541848049281288</c:v>
                </c:pt>
                <c:pt idx="19">
                  <c:v>3.3309209445585246</c:v>
                </c:pt>
                <c:pt idx="20">
                  <c:v>1.7144835728952816</c:v>
                </c:pt>
                <c:pt idx="21">
                  <c:v>1.3567474332648868</c:v>
                </c:pt>
                <c:pt idx="22">
                  <c:v>1.343497946611911</c:v>
                </c:pt>
                <c:pt idx="23">
                  <c:v>0.70752258726899164</c:v>
                </c:pt>
                <c:pt idx="24">
                  <c:v>18.61552874743326</c:v>
                </c:pt>
                <c:pt idx="25">
                  <c:v>12.488966119096505</c:v>
                </c:pt>
                <c:pt idx="26">
                  <c:v>1.6588357289527724</c:v>
                </c:pt>
                <c:pt idx="27">
                  <c:v>1.417695071868585</c:v>
                </c:pt>
                <c:pt idx="28">
                  <c:v>0.47963141683778016</c:v>
                </c:pt>
                <c:pt idx="29">
                  <c:v>0.61212628336755448</c:v>
                </c:pt>
                <c:pt idx="30">
                  <c:v>0.78966940451745282</c:v>
                </c:pt>
                <c:pt idx="31">
                  <c:v>1.4759928131416851</c:v>
                </c:pt>
                <c:pt idx="32">
                  <c:v>2.6445975359342917</c:v>
                </c:pt>
                <c:pt idx="33">
                  <c:v>0.46373203285421344</c:v>
                </c:pt>
                <c:pt idx="34">
                  <c:v>2.1199178644763839</c:v>
                </c:pt>
                <c:pt idx="35">
                  <c:v>1.6720852156057484</c:v>
                </c:pt>
                <c:pt idx="36">
                  <c:v>6.7095400410677595</c:v>
                </c:pt>
                <c:pt idx="37">
                  <c:v>6.4366006160164249</c:v>
                </c:pt>
                <c:pt idx="38">
                  <c:v>5.7714763860369631</c:v>
                </c:pt>
                <c:pt idx="39">
                  <c:v>33.558299794661195</c:v>
                </c:pt>
                <c:pt idx="40">
                  <c:v>28.910379876796718</c:v>
                </c:pt>
                <c:pt idx="41">
                  <c:v>92.099831622176595</c:v>
                </c:pt>
                <c:pt idx="42">
                  <c:v>18.525432238193019</c:v>
                </c:pt>
                <c:pt idx="43">
                  <c:v>8.4849712525667353</c:v>
                </c:pt>
                <c:pt idx="44">
                  <c:v>2.9254866529774146</c:v>
                </c:pt>
                <c:pt idx="45">
                  <c:v>2.2179640657084194</c:v>
                </c:pt>
                <c:pt idx="46">
                  <c:v>2.2762618069815193</c:v>
                </c:pt>
                <c:pt idx="47">
                  <c:v>2.6021991786447662</c:v>
                </c:pt>
                <c:pt idx="48">
                  <c:v>4.9341088295687916</c:v>
                </c:pt>
                <c:pt idx="49">
                  <c:v>3.9748459958932232</c:v>
                </c:pt>
                <c:pt idx="50">
                  <c:v>5.9781683778234109</c:v>
                </c:pt>
                <c:pt idx="51">
                  <c:v>4.0278439425051342</c:v>
                </c:pt>
                <c:pt idx="52">
                  <c:v>1.8708275154004097</c:v>
                </c:pt>
                <c:pt idx="53">
                  <c:v>1.8999763860369596</c:v>
                </c:pt>
                <c:pt idx="54">
                  <c:v>1.9317751540041079</c:v>
                </c:pt>
                <c:pt idx="55">
                  <c:v>2.0828193018480468</c:v>
                </c:pt>
                <c:pt idx="56">
                  <c:v>2.149066735112934</c:v>
                </c:pt>
                <c:pt idx="57">
                  <c:v>1.9927227926078059</c:v>
                </c:pt>
                <c:pt idx="58">
                  <c:v>1.9344250513347061</c:v>
                </c:pt>
                <c:pt idx="59">
                  <c:v>1.6058377823408612</c:v>
                </c:pt>
                <c:pt idx="60">
                  <c:v>1.4468439425051349</c:v>
                </c:pt>
                <c:pt idx="61">
                  <c:v>1.425644763860372</c:v>
                </c:pt>
                <c:pt idx="62">
                  <c:v>1.338198151950722</c:v>
                </c:pt>
                <c:pt idx="63">
                  <c:v>1.4150451745379871</c:v>
                </c:pt>
                <c:pt idx="64">
                  <c:v>1.502491786447637</c:v>
                </c:pt>
                <c:pt idx="65">
                  <c:v>1.37794661190965</c:v>
                </c:pt>
                <c:pt idx="66">
                  <c:v>1.417695071868585</c:v>
                </c:pt>
                <c:pt idx="67">
                  <c:v>1.4574435318275127</c:v>
                </c:pt>
                <c:pt idx="68">
                  <c:v>1.6190872689938371</c:v>
                </c:pt>
                <c:pt idx="69">
                  <c:v>2.0457207392197101</c:v>
                </c:pt>
                <c:pt idx="70">
                  <c:v>3.3282710472279264</c:v>
                </c:pt>
                <c:pt idx="71">
                  <c:v>3.8582505133470231</c:v>
                </c:pt>
                <c:pt idx="72">
                  <c:v>3.57471149897331</c:v>
                </c:pt>
                <c:pt idx="73">
                  <c:v>1.7568819301848075</c:v>
                </c:pt>
                <c:pt idx="74">
                  <c:v>1.6853347022587242</c:v>
                </c:pt>
                <c:pt idx="75">
                  <c:v>1.2030533880903496</c:v>
                </c:pt>
                <c:pt idx="76">
                  <c:v>1.8999763860369596</c:v>
                </c:pt>
                <c:pt idx="77">
                  <c:v>1.9423747433264933</c:v>
                </c:pt>
                <c:pt idx="78">
                  <c:v>1.9079260780287466</c:v>
                </c:pt>
                <c:pt idx="79">
                  <c:v>1.8337289527720724</c:v>
                </c:pt>
                <c:pt idx="80">
                  <c:v>1.7383326488706354</c:v>
                </c:pt>
                <c:pt idx="81">
                  <c:v>1.6614856262833706</c:v>
                </c:pt>
                <c:pt idx="82">
                  <c:v>1.5899383983572872</c:v>
                </c:pt>
                <c:pt idx="83">
                  <c:v>1.5422402464065723</c:v>
                </c:pt>
                <c:pt idx="84">
                  <c:v>1.5607895277207371</c:v>
                </c:pt>
                <c:pt idx="85">
                  <c:v>1.6164373716632465</c:v>
                </c:pt>
                <c:pt idx="86">
                  <c:v>2.2047145790554432</c:v>
                </c:pt>
                <c:pt idx="87">
                  <c:v>4.7804147843942539</c:v>
                </c:pt>
                <c:pt idx="88">
                  <c:v>2.0404209445585213</c:v>
                </c:pt>
                <c:pt idx="89">
                  <c:v>2.1066683778234081</c:v>
                </c:pt>
                <c:pt idx="90">
                  <c:v>7.1865215605749455</c:v>
                </c:pt>
                <c:pt idx="91">
                  <c:v>4.1974373716632458</c:v>
                </c:pt>
                <c:pt idx="92">
                  <c:v>2.130517453798769</c:v>
                </c:pt>
                <c:pt idx="93">
                  <c:v>1.8416786447638593</c:v>
                </c:pt>
                <c:pt idx="94">
                  <c:v>1.8522782340862447</c:v>
                </c:pt>
                <c:pt idx="95">
                  <c:v>3.6807073921971249</c:v>
                </c:pt>
                <c:pt idx="96">
                  <c:v>3.8529507186858343</c:v>
                </c:pt>
                <c:pt idx="97">
                  <c:v>5.0136057494866542</c:v>
                </c:pt>
                <c:pt idx="98">
                  <c:v>3.6012104722792615</c:v>
                </c:pt>
                <c:pt idx="99">
                  <c:v>2.8088911704312141</c:v>
                </c:pt>
                <c:pt idx="100">
                  <c:v>2.4935533880903531</c:v>
                </c:pt>
                <c:pt idx="101">
                  <c:v>1.6720852156057484</c:v>
                </c:pt>
                <c:pt idx="102">
                  <c:v>1.425644763860372</c:v>
                </c:pt>
                <c:pt idx="103">
                  <c:v>1.9794733059548228</c:v>
                </c:pt>
                <c:pt idx="104">
                  <c:v>2.2179640657084194</c:v>
                </c:pt>
                <c:pt idx="105">
                  <c:v>2.0934188911704323</c:v>
                </c:pt>
                <c:pt idx="106">
                  <c:v>2.4829537987679675</c:v>
                </c:pt>
                <c:pt idx="107">
                  <c:v>2.1888151950718697</c:v>
                </c:pt>
                <c:pt idx="108">
                  <c:v>1.7012340862422985</c:v>
                </c:pt>
                <c:pt idx="109">
                  <c:v>3.0288326488706385</c:v>
                </c:pt>
                <c:pt idx="110">
                  <c:v>3.8873993839835728</c:v>
                </c:pt>
                <c:pt idx="111">
                  <c:v>3.6833572895277227</c:v>
                </c:pt>
                <c:pt idx="112">
                  <c:v>3.3176714579055484</c:v>
                </c:pt>
                <c:pt idx="113">
                  <c:v>3.0341324435318278</c:v>
                </c:pt>
                <c:pt idx="114">
                  <c:v>4.0331437371663235</c:v>
                </c:pt>
                <c:pt idx="115">
                  <c:v>4.9871067761807018</c:v>
                </c:pt>
                <c:pt idx="116">
                  <c:v>4.35908110882957</c:v>
                </c:pt>
                <c:pt idx="117">
                  <c:v>7.1891714579055428</c:v>
                </c:pt>
                <c:pt idx="118">
                  <c:v>6.6008942505133472</c:v>
                </c:pt>
                <c:pt idx="119">
                  <c:v>4.4306283367556469</c:v>
                </c:pt>
                <c:pt idx="120">
                  <c:v>4.7565657084188935</c:v>
                </c:pt>
                <c:pt idx="121">
                  <c:v>4.4200287474332685</c:v>
                </c:pt>
                <c:pt idx="122">
                  <c:v>7.2686683778234062</c:v>
                </c:pt>
                <c:pt idx="123">
                  <c:v>12.178928131416841</c:v>
                </c:pt>
                <c:pt idx="124">
                  <c:v>11.463455852156059</c:v>
                </c:pt>
                <c:pt idx="125">
                  <c:v>7.5548572895277193</c:v>
                </c:pt>
                <c:pt idx="126">
                  <c:v>6.2405082135523608</c:v>
                </c:pt>
                <c:pt idx="127">
                  <c:v>4.1841878850102701</c:v>
                </c:pt>
                <c:pt idx="128">
                  <c:v>11.097770020533885</c:v>
                </c:pt>
                <c:pt idx="129">
                  <c:v>12.703607802874743</c:v>
                </c:pt>
                <c:pt idx="130">
                  <c:v>12.451867556468169</c:v>
                </c:pt>
                <c:pt idx="131">
                  <c:v>11.524403490759756</c:v>
                </c:pt>
                <c:pt idx="132">
                  <c:v>12.006684804928133</c:v>
                </c:pt>
                <c:pt idx="133">
                  <c:v>10.880478439425049</c:v>
                </c:pt>
                <c:pt idx="134">
                  <c:v>9.8947166324435294</c:v>
                </c:pt>
                <c:pt idx="135">
                  <c:v>9.4548336755646805</c:v>
                </c:pt>
                <c:pt idx="136">
                  <c:v>9.0043511293634477</c:v>
                </c:pt>
                <c:pt idx="137">
                  <c:v>11.211715605749486</c:v>
                </c:pt>
                <c:pt idx="138">
                  <c:v>12.332622176591377</c:v>
                </c:pt>
                <c:pt idx="139">
                  <c:v>10.867228952772075</c:v>
                </c:pt>
                <c:pt idx="140">
                  <c:v>10.35314887063655</c:v>
                </c:pt>
                <c:pt idx="141">
                  <c:v>10.228603696098565</c:v>
                </c:pt>
                <c:pt idx="142">
                  <c:v>10.21800410677618</c:v>
                </c:pt>
                <c:pt idx="143">
                  <c:v>10.252452772073925</c:v>
                </c:pt>
                <c:pt idx="144">
                  <c:v>10.578390143737163</c:v>
                </c:pt>
                <c:pt idx="145">
                  <c:v>10.263052361396303</c:v>
                </c:pt>
                <c:pt idx="146">
                  <c:v>9.3435379876796709</c:v>
                </c:pt>
                <c:pt idx="147">
                  <c:v>8.8268080082135505</c:v>
                </c:pt>
                <c:pt idx="148">
                  <c:v>8.7181622176591365</c:v>
                </c:pt>
                <c:pt idx="149">
                  <c:v>8.5962669404517467</c:v>
                </c:pt>
                <c:pt idx="150">
                  <c:v>8.4584722792607838</c:v>
                </c:pt>
                <c:pt idx="151">
                  <c:v>8.4849712525667353</c:v>
                </c:pt>
                <c:pt idx="152">
                  <c:v>9.4892823408624203</c:v>
                </c:pt>
                <c:pt idx="153">
                  <c:v>11.646298767967146</c:v>
                </c:pt>
                <c:pt idx="154">
                  <c:v>10.70293531827515</c:v>
                </c:pt>
                <c:pt idx="155">
                  <c:v>10.392897330595479</c:v>
                </c:pt>
                <c:pt idx="156">
                  <c:v>14.251147843942507</c:v>
                </c:pt>
                <c:pt idx="157">
                  <c:v>14.534686858316221</c:v>
                </c:pt>
                <c:pt idx="158">
                  <c:v>9.0493993839835714</c:v>
                </c:pt>
                <c:pt idx="159">
                  <c:v>8.3100780287474372</c:v>
                </c:pt>
                <c:pt idx="160">
                  <c:v>9.555529774127308</c:v>
                </c:pt>
                <c:pt idx="161">
                  <c:v>15.276658110882954</c:v>
                </c:pt>
                <c:pt idx="162">
                  <c:v>23.947122176591371</c:v>
                </c:pt>
                <c:pt idx="163">
                  <c:v>30.712310061601642</c:v>
                </c:pt>
                <c:pt idx="164">
                  <c:v>22.468479466119092</c:v>
                </c:pt>
                <c:pt idx="165">
                  <c:v>24.341956878850102</c:v>
                </c:pt>
                <c:pt idx="166">
                  <c:v>29.967688911704307</c:v>
                </c:pt>
                <c:pt idx="167">
                  <c:v>28.155159137577002</c:v>
                </c:pt>
                <c:pt idx="168">
                  <c:v>47.205271047227924</c:v>
                </c:pt>
                <c:pt idx="169">
                  <c:v>47.104574948665302</c:v>
                </c:pt>
                <c:pt idx="170">
                  <c:v>40.312888090349084</c:v>
                </c:pt>
                <c:pt idx="171">
                  <c:v>52.5580636550308</c:v>
                </c:pt>
                <c:pt idx="172">
                  <c:v>34.642107802874747</c:v>
                </c:pt>
                <c:pt idx="173">
                  <c:v>24.524799794661192</c:v>
                </c:pt>
                <c:pt idx="174">
                  <c:v>37.795485626283373</c:v>
                </c:pt>
                <c:pt idx="175">
                  <c:v>46.921732032854209</c:v>
                </c:pt>
                <c:pt idx="176">
                  <c:v>46.818386036960987</c:v>
                </c:pt>
                <c:pt idx="177">
                  <c:v>43.034332648870645</c:v>
                </c:pt>
                <c:pt idx="178">
                  <c:v>41.966424024640652</c:v>
                </c:pt>
                <c:pt idx="179">
                  <c:v>41.876327515400405</c:v>
                </c:pt>
                <c:pt idx="180">
                  <c:v>46.786587268993834</c:v>
                </c:pt>
                <c:pt idx="181">
                  <c:v>44.618971252566737</c:v>
                </c:pt>
                <c:pt idx="182">
                  <c:v>37.15421047227926</c:v>
                </c:pt>
                <c:pt idx="183">
                  <c:v>30.905752566735114</c:v>
                </c:pt>
                <c:pt idx="184">
                  <c:v>29.005776180698152</c:v>
                </c:pt>
                <c:pt idx="185">
                  <c:v>28.083611909650926</c:v>
                </c:pt>
                <c:pt idx="186">
                  <c:v>29.106472279260778</c:v>
                </c:pt>
                <c:pt idx="187">
                  <c:v>25.444314168377822</c:v>
                </c:pt>
                <c:pt idx="188">
                  <c:v>26.000792607802875</c:v>
                </c:pt>
                <c:pt idx="189">
                  <c:v>26.618218685831621</c:v>
                </c:pt>
                <c:pt idx="190">
                  <c:v>28.542044147843942</c:v>
                </c:pt>
                <c:pt idx="191">
                  <c:v>24.723542094455851</c:v>
                </c:pt>
                <c:pt idx="192">
                  <c:v>45.776976386036971</c:v>
                </c:pt>
                <c:pt idx="193">
                  <c:v>46.240708418891181</c:v>
                </c:pt>
                <c:pt idx="194">
                  <c:v>42.048570841889124</c:v>
                </c:pt>
                <c:pt idx="195">
                  <c:v>39.523218685831623</c:v>
                </c:pt>
                <c:pt idx="196">
                  <c:v>43.434467145790549</c:v>
                </c:pt>
                <c:pt idx="197">
                  <c:v>55.351055441478444</c:v>
                </c:pt>
                <c:pt idx="198">
                  <c:v>57.277530800821353</c:v>
                </c:pt>
                <c:pt idx="199">
                  <c:v>51.940637577002057</c:v>
                </c:pt>
                <c:pt idx="200">
                  <c:v>49.489482546201238</c:v>
                </c:pt>
                <c:pt idx="201">
                  <c:v>47.287417864476382</c:v>
                </c:pt>
                <c:pt idx="202">
                  <c:v>45.077403490759764</c:v>
                </c:pt>
                <c:pt idx="203">
                  <c:v>46.399702258726904</c:v>
                </c:pt>
                <c:pt idx="204">
                  <c:v>43.339070841889118</c:v>
                </c:pt>
                <c:pt idx="205">
                  <c:v>24.927584188911702</c:v>
                </c:pt>
                <c:pt idx="206">
                  <c:v>20.250515400410677</c:v>
                </c:pt>
                <c:pt idx="207">
                  <c:v>21.551614989733057</c:v>
                </c:pt>
                <c:pt idx="208">
                  <c:v>80.485331622176574</c:v>
                </c:pt>
                <c:pt idx="209">
                  <c:v>136.49621149897328</c:v>
                </c:pt>
                <c:pt idx="210">
                  <c:v>152.75598151950717</c:v>
                </c:pt>
                <c:pt idx="211">
                  <c:v>161.94847535934289</c:v>
                </c:pt>
                <c:pt idx="212">
                  <c:v>174.60173511293632</c:v>
                </c:pt>
                <c:pt idx="213">
                  <c:v>186.25068377823408</c:v>
                </c:pt>
                <c:pt idx="214">
                  <c:v>188.45274845995891</c:v>
                </c:pt>
                <c:pt idx="215">
                  <c:v>189.92609137577</c:v>
                </c:pt>
                <c:pt idx="216">
                  <c:v>187.7346262833675</c:v>
                </c:pt>
                <c:pt idx="217">
                  <c:v>187.84327207392192</c:v>
                </c:pt>
                <c:pt idx="218">
                  <c:v>185.06087987679669</c:v>
                </c:pt>
                <c:pt idx="219">
                  <c:v>177.28608110882956</c:v>
                </c:pt>
                <c:pt idx="220">
                  <c:v>168.4937217659137</c:v>
                </c:pt>
                <c:pt idx="221">
                  <c:v>158.44001129363446</c:v>
                </c:pt>
                <c:pt idx="222">
                  <c:v>147.28659342915807</c:v>
                </c:pt>
                <c:pt idx="223">
                  <c:v>133.91786139630386</c:v>
                </c:pt>
                <c:pt idx="224">
                  <c:v>126.86383470225876</c:v>
                </c:pt>
                <c:pt idx="225">
                  <c:v>85.7533275154004</c:v>
                </c:pt>
                <c:pt idx="226">
                  <c:v>43.678257700205343</c:v>
                </c:pt>
                <c:pt idx="227">
                  <c:v>93.986558521560553</c:v>
                </c:pt>
                <c:pt idx="228">
                  <c:v>103.63218480492813</c:v>
                </c:pt>
                <c:pt idx="229">
                  <c:v>84.515825462012316</c:v>
                </c:pt>
                <c:pt idx="230">
                  <c:v>42.745493839835731</c:v>
                </c:pt>
                <c:pt idx="231">
                  <c:v>30.338674537987675</c:v>
                </c:pt>
                <c:pt idx="232">
                  <c:v>131.93838809034909</c:v>
                </c:pt>
                <c:pt idx="233">
                  <c:v>156.17964887063653</c:v>
                </c:pt>
                <c:pt idx="234">
                  <c:v>134.58033572895275</c:v>
                </c:pt>
                <c:pt idx="235">
                  <c:v>92.293274127310056</c:v>
                </c:pt>
                <c:pt idx="236">
                  <c:v>40.866716632443534</c:v>
                </c:pt>
                <c:pt idx="237">
                  <c:v>26.665916837782341</c:v>
                </c:pt>
                <c:pt idx="238">
                  <c:v>19.736435318275152</c:v>
                </c:pt>
                <c:pt idx="239">
                  <c:v>15.173312114989729</c:v>
                </c:pt>
                <c:pt idx="240">
                  <c:v>14.21139938398357</c:v>
                </c:pt>
                <c:pt idx="241">
                  <c:v>14.457839835728953</c:v>
                </c:pt>
                <c:pt idx="242">
                  <c:v>15.822536960985627</c:v>
                </c:pt>
                <c:pt idx="243">
                  <c:v>14.691030800821354</c:v>
                </c:pt>
                <c:pt idx="244">
                  <c:v>14.365093429158108</c:v>
                </c:pt>
                <c:pt idx="245">
                  <c:v>13.230937371663249</c:v>
                </c:pt>
                <c:pt idx="246">
                  <c:v>11.524403490759756</c:v>
                </c:pt>
                <c:pt idx="247">
                  <c:v>13.893411704312111</c:v>
                </c:pt>
                <c:pt idx="248">
                  <c:v>16.034528747433264</c:v>
                </c:pt>
                <c:pt idx="249">
                  <c:v>18.353188911704315</c:v>
                </c:pt>
                <c:pt idx="250">
                  <c:v>19.259453798767968</c:v>
                </c:pt>
                <c:pt idx="251">
                  <c:v>18.763922997946612</c:v>
                </c:pt>
                <c:pt idx="252">
                  <c:v>19.662238193018482</c:v>
                </c:pt>
                <c:pt idx="253">
                  <c:v>19.951077002053388</c:v>
                </c:pt>
                <c:pt idx="254">
                  <c:v>18.774522587268994</c:v>
                </c:pt>
                <c:pt idx="255">
                  <c:v>17.04678952772074</c:v>
                </c:pt>
                <c:pt idx="256">
                  <c:v>16.434663244353182</c:v>
                </c:pt>
                <c:pt idx="257">
                  <c:v>16.344566735112931</c:v>
                </c:pt>
                <c:pt idx="258">
                  <c:v>16.821548254620122</c:v>
                </c:pt>
                <c:pt idx="259">
                  <c:v>15.80398767967146</c:v>
                </c:pt>
                <c:pt idx="260">
                  <c:v>14.635382956878853</c:v>
                </c:pt>
                <c:pt idx="261">
                  <c:v>14.50288809034908</c:v>
                </c:pt>
                <c:pt idx="262">
                  <c:v>16.400214579055444</c:v>
                </c:pt>
                <c:pt idx="263">
                  <c:v>17.544970225872689</c:v>
                </c:pt>
                <c:pt idx="264">
                  <c:v>17.078588295687883</c:v>
                </c:pt>
                <c:pt idx="265">
                  <c:v>16.641355236139631</c:v>
                </c:pt>
                <c:pt idx="266">
                  <c:v>16.49826078028747</c:v>
                </c:pt>
                <c:pt idx="267">
                  <c:v>16.848047227926081</c:v>
                </c:pt>
                <c:pt idx="268">
                  <c:v>17.378026694045175</c:v>
                </c:pt>
                <c:pt idx="269">
                  <c:v>17.820559548254614</c:v>
                </c:pt>
                <c:pt idx="270">
                  <c:v>17.974253593429161</c:v>
                </c:pt>
                <c:pt idx="271">
                  <c:v>18.310790554414787</c:v>
                </c:pt>
                <c:pt idx="272">
                  <c:v>18.93351642710472</c:v>
                </c:pt>
                <c:pt idx="273">
                  <c:v>19.956376796714576</c:v>
                </c:pt>
                <c:pt idx="274">
                  <c:v>20.557903490759752</c:v>
                </c:pt>
                <c:pt idx="275">
                  <c:v>20.345911704312115</c:v>
                </c:pt>
                <c:pt idx="276">
                  <c:v>20.327362422997947</c:v>
                </c:pt>
                <c:pt idx="277">
                  <c:v>20.057072895277205</c:v>
                </c:pt>
                <c:pt idx="278">
                  <c:v>19.48999486652977</c:v>
                </c:pt>
                <c:pt idx="279">
                  <c:v>19.095160164271046</c:v>
                </c:pt>
                <c:pt idx="280">
                  <c:v>19.797382956878852</c:v>
                </c:pt>
                <c:pt idx="281">
                  <c:v>20.118020533880905</c:v>
                </c:pt>
                <c:pt idx="282">
                  <c:v>19.619839835728953</c:v>
                </c:pt>
                <c:pt idx="283">
                  <c:v>19.232954825462009</c:v>
                </c:pt>
                <c:pt idx="284">
                  <c:v>20.865291581108828</c:v>
                </c:pt>
                <c:pt idx="285">
                  <c:v>20.486356262833674</c:v>
                </c:pt>
                <c:pt idx="286">
                  <c:v>18.358488706365499</c:v>
                </c:pt>
                <c:pt idx="287">
                  <c:v>16.12727515400411</c:v>
                </c:pt>
                <c:pt idx="288">
                  <c:v>15.671492813141686</c:v>
                </c:pt>
                <c:pt idx="289">
                  <c:v>15.536348049281314</c:v>
                </c:pt>
                <c:pt idx="290">
                  <c:v>16.27036960985626</c:v>
                </c:pt>
                <c:pt idx="291">
                  <c:v>14.153101642710473</c:v>
                </c:pt>
                <c:pt idx="292">
                  <c:v>14.203449691991786</c:v>
                </c:pt>
                <c:pt idx="293">
                  <c:v>19.91662833675564</c:v>
                </c:pt>
                <c:pt idx="294">
                  <c:v>32.228051334702258</c:v>
                </c:pt>
                <c:pt idx="295">
                  <c:v>20.372410677618074</c:v>
                </c:pt>
                <c:pt idx="296">
                  <c:v>19.227655030800822</c:v>
                </c:pt>
                <c:pt idx="297">
                  <c:v>19.829181724845991</c:v>
                </c:pt>
                <c:pt idx="298">
                  <c:v>17.216382956878853</c:v>
                </c:pt>
                <c:pt idx="299">
                  <c:v>18.533381930184806</c:v>
                </c:pt>
                <c:pt idx="300">
                  <c:v>19.328351129363448</c:v>
                </c:pt>
                <c:pt idx="301">
                  <c:v>19.858330595482542</c:v>
                </c:pt>
                <c:pt idx="302">
                  <c:v>19.829181724845991</c:v>
                </c:pt>
                <c:pt idx="303">
                  <c:v>21.114381930184809</c:v>
                </c:pt>
                <c:pt idx="304">
                  <c:v>22.418131416837777</c:v>
                </c:pt>
                <c:pt idx="305">
                  <c:v>45.201948665297735</c:v>
                </c:pt>
                <c:pt idx="306">
                  <c:v>60.642900410677605</c:v>
                </c:pt>
                <c:pt idx="307">
                  <c:v>40.864066735112935</c:v>
                </c:pt>
                <c:pt idx="308">
                  <c:v>41.054859342915812</c:v>
                </c:pt>
                <c:pt idx="309">
                  <c:v>26.390327515400408</c:v>
                </c:pt>
                <c:pt idx="310">
                  <c:v>24.975282340862424</c:v>
                </c:pt>
                <c:pt idx="311">
                  <c:v>24.697043121149893</c:v>
                </c:pt>
                <c:pt idx="312">
                  <c:v>23.610585215605749</c:v>
                </c:pt>
                <c:pt idx="313">
                  <c:v>22.394282340862425</c:v>
                </c:pt>
                <c:pt idx="314">
                  <c:v>21.180629363449693</c:v>
                </c:pt>
                <c:pt idx="315">
                  <c:v>19.898079055441478</c:v>
                </c:pt>
                <c:pt idx="316">
                  <c:v>18.753323408624233</c:v>
                </c:pt>
                <c:pt idx="317">
                  <c:v>19.699336755646819</c:v>
                </c:pt>
                <c:pt idx="318">
                  <c:v>18.941466119096507</c:v>
                </c:pt>
                <c:pt idx="319">
                  <c:v>16.988491786447643</c:v>
                </c:pt>
                <c:pt idx="320">
                  <c:v>17.028240246406572</c:v>
                </c:pt>
                <c:pt idx="321">
                  <c:v>19.005063655030796</c:v>
                </c:pt>
                <c:pt idx="322">
                  <c:v>19.800032854209441</c:v>
                </c:pt>
                <c:pt idx="323">
                  <c:v>19.672837782340864</c:v>
                </c:pt>
                <c:pt idx="324">
                  <c:v>18.122647843942502</c:v>
                </c:pt>
                <c:pt idx="325">
                  <c:v>18.231293634496922</c:v>
                </c:pt>
                <c:pt idx="326">
                  <c:v>19.126958932238196</c:v>
                </c:pt>
                <c:pt idx="327">
                  <c:v>26.186285420944554</c:v>
                </c:pt>
                <c:pt idx="328">
                  <c:v>35.034292607802868</c:v>
                </c:pt>
                <c:pt idx="329">
                  <c:v>31.422482546201227</c:v>
                </c:pt>
                <c:pt idx="330">
                  <c:v>42.077719712525671</c:v>
                </c:pt>
                <c:pt idx="331">
                  <c:v>32.087606776180699</c:v>
                </c:pt>
                <c:pt idx="332">
                  <c:v>23.663583162217659</c:v>
                </c:pt>
                <c:pt idx="333">
                  <c:v>21.018985626283371</c:v>
                </c:pt>
                <c:pt idx="334">
                  <c:v>18.46978439425051</c:v>
                </c:pt>
                <c:pt idx="335">
                  <c:v>18.302840862422997</c:v>
                </c:pt>
                <c:pt idx="336">
                  <c:v>18.03785112936345</c:v>
                </c:pt>
                <c:pt idx="337">
                  <c:v>18.660577002053387</c:v>
                </c:pt>
                <c:pt idx="338">
                  <c:v>31.899464065708418</c:v>
                </c:pt>
                <c:pt idx="339">
                  <c:v>27.829221765913761</c:v>
                </c:pt>
                <c:pt idx="340">
                  <c:v>18.581080082135525</c:v>
                </c:pt>
                <c:pt idx="341">
                  <c:v>17.036189938398355</c:v>
                </c:pt>
                <c:pt idx="342">
                  <c:v>15.621144763860373</c:v>
                </c:pt>
                <c:pt idx="343">
                  <c:v>16.55125872689938</c:v>
                </c:pt>
                <c:pt idx="344">
                  <c:v>13.167339835728951</c:v>
                </c:pt>
                <c:pt idx="345">
                  <c:v>13.567474332648873</c:v>
                </c:pt>
                <c:pt idx="346">
                  <c:v>15.501899383983574</c:v>
                </c:pt>
                <c:pt idx="347">
                  <c:v>16.124625256673511</c:v>
                </c:pt>
                <c:pt idx="348">
                  <c:v>17.698664271047228</c:v>
                </c:pt>
                <c:pt idx="349">
                  <c:v>17.290580082135527</c:v>
                </c:pt>
                <c:pt idx="350">
                  <c:v>16.058377823408623</c:v>
                </c:pt>
                <c:pt idx="351">
                  <c:v>16.17232340862423</c:v>
                </c:pt>
                <c:pt idx="352">
                  <c:v>16.946093429158108</c:v>
                </c:pt>
                <c:pt idx="353">
                  <c:v>15.80398767967146</c:v>
                </c:pt>
                <c:pt idx="354">
                  <c:v>16.977892197125257</c:v>
                </c:pt>
                <c:pt idx="355">
                  <c:v>15.753639630390147</c:v>
                </c:pt>
                <c:pt idx="356">
                  <c:v>15.327006160164274</c:v>
                </c:pt>
                <c:pt idx="357">
                  <c:v>15.427702258726903</c:v>
                </c:pt>
                <c:pt idx="358">
                  <c:v>15.374704312114988</c:v>
                </c:pt>
                <c:pt idx="359">
                  <c:v>15.223660164271053</c:v>
                </c:pt>
                <c:pt idx="360">
                  <c:v>15.295207392197129</c:v>
                </c:pt>
                <c:pt idx="361">
                  <c:v>15.255458932238188</c:v>
                </c:pt>
                <c:pt idx="362">
                  <c:v>14.770527720739219</c:v>
                </c:pt>
                <c:pt idx="363">
                  <c:v>13.978208418891171</c:v>
                </c:pt>
                <c:pt idx="364">
                  <c:v>13.148790554414786</c:v>
                </c:pt>
                <c:pt idx="365">
                  <c:v>13.986158110882958</c:v>
                </c:pt>
                <c:pt idx="366">
                  <c:v>13.869562628336759</c:v>
                </c:pt>
                <c:pt idx="367">
                  <c:v>14.905672484599592</c:v>
                </c:pt>
                <c:pt idx="368">
                  <c:v>15.727140657084188</c:v>
                </c:pt>
                <c:pt idx="369">
                  <c:v>13.922560574948667</c:v>
                </c:pt>
                <c:pt idx="370">
                  <c:v>15.433002053388089</c:v>
                </c:pt>
                <c:pt idx="371">
                  <c:v>15.39325359342916</c:v>
                </c:pt>
                <c:pt idx="372">
                  <c:v>14.897722792607803</c:v>
                </c:pt>
                <c:pt idx="373">
                  <c:v>15.377354209445587</c:v>
                </c:pt>
                <c:pt idx="374">
                  <c:v>15.589345995893225</c:v>
                </c:pt>
                <c:pt idx="375">
                  <c:v>15.250159137577002</c:v>
                </c:pt>
                <c:pt idx="376">
                  <c:v>15.28195790554415</c:v>
                </c:pt>
                <c:pt idx="377">
                  <c:v>14.638032854209445</c:v>
                </c:pt>
                <c:pt idx="378">
                  <c:v>14.460489733059545</c:v>
                </c:pt>
                <c:pt idx="379">
                  <c:v>16.098126283367559</c:v>
                </c:pt>
                <c:pt idx="380">
                  <c:v>22.155791581108829</c:v>
                </c:pt>
                <c:pt idx="381">
                  <c:v>18.016651950718686</c:v>
                </c:pt>
                <c:pt idx="382">
                  <c:v>14.974569815195068</c:v>
                </c:pt>
                <c:pt idx="383">
                  <c:v>14.683081108829567</c:v>
                </c:pt>
                <c:pt idx="384">
                  <c:v>15.504549281314164</c:v>
                </c:pt>
                <c:pt idx="385">
                  <c:v>15.939132443531827</c:v>
                </c:pt>
                <c:pt idx="386">
                  <c:v>16.572457905544145</c:v>
                </c:pt>
                <c:pt idx="387">
                  <c:v>15.183911704312116</c:v>
                </c:pt>
                <c:pt idx="388">
                  <c:v>14.574435318275157</c:v>
                </c:pt>
                <c:pt idx="389">
                  <c:v>14.12395277207392</c:v>
                </c:pt>
                <c:pt idx="390">
                  <c:v>13.874862422997946</c:v>
                </c:pt>
                <c:pt idx="391">
                  <c:v>13.755617043121147</c:v>
                </c:pt>
                <c:pt idx="392">
                  <c:v>13.774166324435322</c:v>
                </c:pt>
                <c:pt idx="393">
                  <c:v>13.652271047227922</c:v>
                </c:pt>
                <c:pt idx="394">
                  <c:v>14.950720739219713</c:v>
                </c:pt>
                <c:pt idx="395">
                  <c:v>14.031206365503083</c:v>
                </c:pt>
                <c:pt idx="396">
                  <c:v>13.167339835728951</c:v>
                </c:pt>
                <c:pt idx="397">
                  <c:v>12.481016427104727</c:v>
                </c:pt>
                <c:pt idx="398">
                  <c:v>12.465117043121152</c:v>
                </c:pt>
                <c:pt idx="399">
                  <c:v>12.75925564681725</c:v>
                </c:pt>
                <c:pt idx="400">
                  <c:v>12.830802874743327</c:v>
                </c:pt>
                <c:pt idx="401">
                  <c:v>14.781127310061605</c:v>
                </c:pt>
                <c:pt idx="402">
                  <c:v>12.730106776180701</c:v>
                </c:pt>
                <c:pt idx="403">
                  <c:v>13.013645790554415</c:v>
                </c:pt>
                <c:pt idx="404">
                  <c:v>12.496915811088293</c:v>
                </c:pt>
                <c:pt idx="405">
                  <c:v>12.250475359342916</c:v>
                </c:pt>
                <c:pt idx="406">
                  <c:v>13.469428131416837</c:v>
                </c:pt>
                <c:pt idx="407">
                  <c:v>14.468439425051333</c:v>
                </c:pt>
                <c:pt idx="408">
                  <c:v>14.712229979466116</c:v>
                </c:pt>
                <c:pt idx="409">
                  <c:v>15.268708418891167</c:v>
                </c:pt>
                <c:pt idx="410">
                  <c:v>13.935810061601645</c:v>
                </c:pt>
                <c:pt idx="411">
                  <c:v>14.349194045174542</c:v>
                </c:pt>
                <c:pt idx="412">
                  <c:v>14.134552361396306</c:v>
                </c:pt>
                <c:pt idx="413">
                  <c:v>14.102753593429158</c:v>
                </c:pt>
                <c:pt idx="414">
                  <c:v>15.700641683778235</c:v>
                </c:pt>
                <c:pt idx="415">
                  <c:v>15.313756673511291</c:v>
                </c:pt>
                <c:pt idx="416">
                  <c:v>14.280296714579055</c:v>
                </c:pt>
                <c:pt idx="417">
                  <c:v>16.805648870636546</c:v>
                </c:pt>
                <c:pt idx="418">
                  <c:v>20.732796714579052</c:v>
                </c:pt>
                <c:pt idx="419">
                  <c:v>17.200483572895276</c:v>
                </c:pt>
                <c:pt idx="420">
                  <c:v>16.161723819301848</c:v>
                </c:pt>
                <c:pt idx="421">
                  <c:v>15.732440451745378</c:v>
                </c:pt>
                <c:pt idx="422">
                  <c:v>15.205110882956879</c:v>
                </c:pt>
                <c:pt idx="423">
                  <c:v>15.382654004106776</c:v>
                </c:pt>
                <c:pt idx="424">
                  <c:v>15.711241273100613</c:v>
                </c:pt>
                <c:pt idx="425">
                  <c:v>16.344566735112931</c:v>
                </c:pt>
                <c:pt idx="426">
                  <c:v>15.605245379876797</c:v>
                </c:pt>
                <c:pt idx="427">
                  <c:v>14.529387063655031</c:v>
                </c:pt>
                <c:pt idx="428">
                  <c:v>16.013329568788496</c:v>
                </c:pt>
                <c:pt idx="429">
                  <c:v>14.447240246406569</c:v>
                </c:pt>
                <c:pt idx="430">
                  <c:v>15.39325359342916</c:v>
                </c:pt>
                <c:pt idx="431">
                  <c:v>14.664531827515404</c:v>
                </c:pt>
                <c:pt idx="432">
                  <c:v>15.104414784394253</c:v>
                </c:pt>
                <c:pt idx="433">
                  <c:v>15.215710472279264</c:v>
                </c:pt>
                <c:pt idx="434">
                  <c:v>16.996441478439429</c:v>
                </c:pt>
                <c:pt idx="435">
                  <c:v>15.560197125256675</c:v>
                </c:pt>
                <c:pt idx="436">
                  <c:v>14.889773100616015</c:v>
                </c:pt>
                <c:pt idx="437">
                  <c:v>17.703964065708416</c:v>
                </c:pt>
                <c:pt idx="438">
                  <c:v>17.054739219712527</c:v>
                </c:pt>
                <c:pt idx="439">
                  <c:v>16.04247843942505</c:v>
                </c:pt>
                <c:pt idx="440">
                  <c:v>15.056716632443532</c:v>
                </c:pt>
                <c:pt idx="441">
                  <c:v>14.712229979466116</c:v>
                </c:pt>
                <c:pt idx="442">
                  <c:v>16.837447638603695</c:v>
                </c:pt>
                <c:pt idx="443">
                  <c:v>14.547936344969195</c:v>
                </c:pt>
                <c:pt idx="444">
                  <c:v>14.428690965092404</c:v>
                </c:pt>
                <c:pt idx="445">
                  <c:v>14.786427104722792</c:v>
                </c:pt>
                <c:pt idx="446">
                  <c:v>15.676792607802874</c:v>
                </c:pt>
                <c:pt idx="447">
                  <c:v>15.168012320328542</c:v>
                </c:pt>
                <c:pt idx="448">
                  <c:v>14.945420944558519</c:v>
                </c:pt>
                <c:pt idx="449">
                  <c:v>15.440951745379875</c:v>
                </c:pt>
                <c:pt idx="450">
                  <c:v>17.261431211498977</c:v>
                </c:pt>
                <c:pt idx="451">
                  <c:v>18.199494866529772</c:v>
                </c:pt>
                <c:pt idx="452">
                  <c:v>15.854335728952774</c:v>
                </c:pt>
                <c:pt idx="453">
                  <c:v>15.491299794661192</c:v>
                </c:pt>
                <c:pt idx="454">
                  <c:v>15.221010266940453</c:v>
                </c:pt>
                <c:pt idx="455">
                  <c:v>15.250159137577002</c:v>
                </c:pt>
                <c:pt idx="456">
                  <c:v>15.634394250513349</c:v>
                </c:pt>
                <c:pt idx="457">
                  <c:v>15.507199178644765</c:v>
                </c:pt>
                <c:pt idx="458">
                  <c:v>14.93482135523614</c:v>
                </c:pt>
                <c:pt idx="459">
                  <c:v>14.534686858316221</c:v>
                </c:pt>
                <c:pt idx="460">
                  <c:v>15.011668377823405</c:v>
                </c:pt>
                <c:pt idx="461">
                  <c:v>14.759928131416839</c:v>
                </c:pt>
                <c:pt idx="462">
                  <c:v>15.557547227926076</c:v>
                </c:pt>
                <c:pt idx="463">
                  <c:v>15.780138603696098</c:v>
                </c:pt>
                <c:pt idx="464">
                  <c:v>15.769539014373711</c:v>
                </c:pt>
                <c:pt idx="465">
                  <c:v>16.061027720739222</c:v>
                </c:pt>
                <c:pt idx="466">
                  <c:v>15.984180698151949</c:v>
                </c:pt>
                <c:pt idx="467">
                  <c:v>16.27831930184805</c:v>
                </c:pt>
                <c:pt idx="468">
                  <c:v>16.010679671457908</c:v>
                </c:pt>
                <c:pt idx="469">
                  <c:v>16.169673511293635</c:v>
                </c:pt>
                <c:pt idx="470">
                  <c:v>16.12727515400411</c:v>
                </c:pt>
                <c:pt idx="471">
                  <c:v>15.827836755646814</c:v>
                </c:pt>
                <c:pt idx="472">
                  <c:v>15.984180698151949</c:v>
                </c:pt>
                <c:pt idx="473">
                  <c:v>16.320717659137571</c:v>
                </c:pt>
                <c:pt idx="474">
                  <c:v>16.699652977412729</c:v>
                </c:pt>
                <c:pt idx="475">
                  <c:v>16.230621149897335</c:v>
                </c:pt>
                <c:pt idx="476">
                  <c:v>16.4850112936345</c:v>
                </c:pt>
                <c:pt idx="477">
                  <c:v>16.585707392197122</c:v>
                </c:pt>
                <c:pt idx="478">
                  <c:v>16.644005133470223</c:v>
                </c:pt>
                <c:pt idx="479">
                  <c:v>16.702302874743328</c:v>
                </c:pt>
                <c:pt idx="480">
                  <c:v>16.699652977412729</c:v>
                </c:pt>
                <c:pt idx="481">
                  <c:v>16.604256673511294</c:v>
                </c:pt>
                <c:pt idx="482">
                  <c:v>16.954043121149894</c:v>
                </c:pt>
                <c:pt idx="483">
                  <c:v>16.768550308008216</c:v>
                </c:pt>
                <c:pt idx="484">
                  <c:v>17.052089322381931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4A-4699-8AB2-BB7CFDBCAC8C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2C'!$P$14:$P$817</c:f>
              <c:numCache>
                <c:formatCode>0.0</c:formatCode>
                <c:ptCount val="804"/>
                <c:pt idx="0">
                  <c:v>0.19204753930522303</c:v>
                </c:pt>
                <c:pt idx="1">
                  <c:v>0.24021535251540499</c:v>
                </c:pt>
                <c:pt idx="2">
                  <c:v>0.54338951856696727</c:v>
                </c:pt>
                <c:pt idx="3">
                  <c:v>0.72697919155192314</c:v>
                </c:pt>
                <c:pt idx="4">
                  <c:v>0.799389706771375</c:v>
                </c:pt>
                <c:pt idx="5">
                  <c:v>0.67442088847424353</c:v>
                </c:pt>
                <c:pt idx="6">
                  <c:v>0.91270308310768722</c:v>
                </c:pt>
                <c:pt idx="7">
                  <c:v>1.1700972462278727</c:v>
                </c:pt>
                <c:pt idx="8">
                  <c:v>1.3128535798026881</c:v>
                </c:pt>
                <c:pt idx="9">
                  <c:v>1.5588008660822075</c:v>
                </c:pt>
                <c:pt idx="10">
                  <c:v>1.6930278298051036</c:v>
                </c:pt>
                <c:pt idx="11">
                  <c:v>1.7670709027857254</c:v>
                </c:pt>
                <c:pt idx="12">
                  <c:v>2.1201994920846925</c:v>
                </c:pt>
                <c:pt idx="13">
                  <c:v>2.076397673623132</c:v>
                </c:pt>
                <c:pt idx="14">
                  <c:v>1.9610196004227312</c:v>
                </c:pt>
                <c:pt idx="15">
                  <c:v>2.029771374085938</c:v>
                </c:pt>
                <c:pt idx="16">
                  <c:v>2.3523320546696911</c:v>
                </c:pt>
                <c:pt idx="17">
                  <c:v>1.6212675050649719</c:v>
                </c:pt>
                <c:pt idx="18">
                  <c:v>5.5708224507417903</c:v>
                </c:pt>
                <c:pt idx="19">
                  <c:v>3.3522186717227718</c:v>
                </c:pt>
                <c:pt idx="20">
                  <c:v>1.7455636195888575</c:v>
                </c:pt>
                <c:pt idx="21">
                  <c:v>1.4000361228356168</c:v>
                </c:pt>
                <c:pt idx="22">
                  <c:v>1.3870177145967197</c:v>
                </c:pt>
                <c:pt idx="23">
                  <c:v>0.74645930004124084</c:v>
                </c:pt>
                <c:pt idx="24">
                  <c:v>18.65585193068998</c:v>
                </c:pt>
                <c:pt idx="25">
                  <c:v>12.526054204556125</c:v>
                </c:pt>
                <c:pt idx="26">
                  <c:v>1.6999676866587687</c:v>
                </c:pt>
                <c:pt idx="27">
                  <c:v>1.4640648069603635</c:v>
                </c:pt>
                <c:pt idx="28">
                  <c:v>0.5273105962760043</c:v>
                </c:pt>
                <c:pt idx="29">
                  <c:v>0.65745616559597919</c:v>
                </c:pt>
                <c:pt idx="30">
                  <c:v>0.84327959658369511</c:v>
                </c:pt>
                <c:pt idx="31">
                  <c:v>1.5406177429456753</c:v>
                </c:pt>
                <c:pt idx="32">
                  <c:v>2.7035225315243423</c:v>
                </c:pt>
                <c:pt idx="33">
                  <c:v>0.51776586867959984</c:v>
                </c:pt>
                <c:pt idx="34">
                  <c:v>2.1788428600664345</c:v>
                </c:pt>
                <c:pt idx="35">
                  <c:v>1.7242319110494928</c:v>
                </c:pt>
                <c:pt idx="36">
                  <c:v>6.7590293347495995</c:v>
                </c:pt>
                <c:pt idx="37">
                  <c:v>6.490557425703785</c:v>
                </c:pt>
                <c:pt idx="38">
                  <c:v>5.8836649560721384</c:v>
                </c:pt>
                <c:pt idx="39">
                  <c:v>33.661938463375463</c:v>
                </c:pt>
                <c:pt idx="40">
                  <c:v>29.211513563410186</c:v>
                </c:pt>
                <c:pt idx="41">
                  <c:v>92.207937806896382</c:v>
                </c:pt>
                <c:pt idx="42">
                  <c:v>18.636118798536682</c:v>
                </c:pt>
                <c:pt idx="43">
                  <c:v>8.5675047594618192</c:v>
                </c:pt>
                <c:pt idx="44">
                  <c:v>2.9999709284487599</c:v>
                </c:pt>
                <c:pt idx="45">
                  <c:v>2.3984748201728432</c:v>
                </c:pt>
                <c:pt idx="46">
                  <c:v>2.4602772507261355</c:v>
                </c:pt>
                <c:pt idx="47">
                  <c:v>2.7828254723162291</c:v>
                </c:pt>
                <c:pt idx="48">
                  <c:v>5.1032967417433621</c:v>
                </c:pt>
                <c:pt idx="49">
                  <c:v>4.1257787133555821</c:v>
                </c:pt>
                <c:pt idx="50">
                  <c:v>6.1024885645977145</c:v>
                </c:pt>
                <c:pt idx="51">
                  <c:v>4.1620234749467926</c:v>
                </c:pt>
                <c:pt idx="52">
                  <c:v>2.0495281556212173</c:v>
                </c:pt>
                <c:pt idx="53">
                  <c:v>2.0755574676677058</c:v>
                </c:pt>
                <c:pt idx="54">
                  <c:v>2.1082805492911687</c:v>
                </c:pt>
                <c:pt idx="55">
                  <c:v>2.258824027237937</c:v>
                </c:pt>
                <c:pt idx="56">
                  <c:v>2.3188323433227014</c:v>
                </c:pt>
                <c:pt idx="57">
                  <c:v>2.1611019303331016</c:v>
                </c:pt>
                <c:pt idx="58">
                  <c:v>2.1045757902346045</c:v>
                </c:pt>
                <c:pt idx="59">
                  <c:v>1.7816114293166727</c:v>
                </c:pt>
                <c:pt idx="60">
                  <c:v>1.6272006446935061</c:v>
                </c:pt>
                <c:pt idx="61">
                  <c:v>1.6028819074586815</c:v>
                </c:pt>
                <c:pt idx="62">
                  <c:v>1.5155893478250841</c:v>
                </c:pt>
                <c:pt idx="63">
                  <c:v>1.5945545892080699</c:v>
                </c:pt>
                <c:pt idx="64">
                  <c:v>1.6854673773288993</c:v>
                </c:pt>
                <c:pt idx="65">
                  <c:v>1.578022005432731</c:v>
                </c:pt>
                <c:pt idx="66">
                  <c:v>1.60975974703694</c:v>
                </c:pt>
                <c:pt idx="67">
                  <c:v>1.6522041218267851</c:v>
                </c:pt>
                <c:pt idx="68">
                  <c:v>1.8196633324140885</c:v>
                </c:pt>
                <c:pt idx="69">
                  <c:v>2.2533446942693596</c:v>
                </c:pt>
                <c:pt idx="70">
                  <c:v>3.5440597729083545</c:v>
                </c:pt>
                <c:pt idx="71">
                  <c:v>4.0823195488652688</c:v>
                </c:pt>
                <c:pt idx="72">
                  <c:v>3.7873806660636764</c:v>
                </c:pt>
                <c:pt idx="73">
                  <c:v>1.9959710626181639</c:v>
                </c:pt>
                <c:pt idx="74">
                  <c:v>1.9449898135450787</c:v>
                </c:pt>
                <c:pt idx="75">
                  <c:v>1.4663672409329491</c:v>
                </c:pt>
                <c:pt idx="76">
                  <c:v>2.1738428197891499</c:v>
                </c:pt>
                <c:pt idx="77">
                  <c:v>2.2207086930842039</c:v>
                </c:pt>
                <c:pt idx="78">
                  <c:v>2.1910741614130953</c:v>
                </c:pt>
                <c:pt idx="79">
                  <c:v>2.1211134737478625</c:v>
                </c:pt>
                <c:pt idx="80">
                  <c:v>2.0237915163957703</c:v>
                </c:pt>
                <c:pt idx="81">
                  <c:v>1.9457120756000861</c:v>
                </c:pt>
                <c:pt idx="82">
                  <c:v>1.8636122667644122</c:v>
                </c:pt>
                <c:pt idx="83">
                  <c:v>1.8204586569572436</c:v>
                </c:pt>
                <c:pt idx="84">
                  <c:v>1.8442457156571908</c:v>
                </c:pt>
                <c:pt idx="85">
                  <c:v>1.905054310847456</c:v>
                </c:pt>
                <c:pt idx="86">
                  <c:v>2.511663739089891</c:v>
                </c:pt>
                <c:pt idx="87">
                  <c:v>4.9805672040553608</c:v>
                </c:pt>
                <c:pt idx="88">
                  <c:v>2.2450023671561357</c:v>
                </c:pt>
                <c:pt idx="89">
                  <c:v>2.3429075431497948</c:v>
                </c:pt>
                <c:pt idx="90">
                  <c:v>7.4506827009358334</c:v>
                </c:pt>
                <c:pt idx="91">
                  <c:v>4.3656239440434756</c:v>
                </c:pt>
                <c:pt idx="92">
                  <c:v>2.321465249965744</c:v>
                </c:pt>
                <c:pt idx="93">
                  <c:v>2.0741050162579486</c:v>
                </c:pt>
                <c:pt idx="94">
                  <c:v>2.1362736049888817</c:v>
                </c:pt>
                <c:pt idx="95">
                  <c:v>3.9586562112647043</c:v>
                </c:pt>
                <c:pt idx="96">
                  <c:v>4.0798697213110495</c:v>
                </c:pt>
                <c:pt idx="97">
                  <c:v>5.218071632877229</c:v>
                </c:pt>
                <c:pt idx="98">
                  <c:v>3.7997068299728052</c:v>
                </c:pt>
                <c:pt idx="99">
                  <c:v>3.033846006536761</c:v>
                </c:pt>
                <c:pt idx="100">
                  <c:v>2.7346837131814041</c:v>
                </c:pt>
                <c:pt idx="101">
                  <c:v>1.9262714710922419</c:v>
                </c:pt>
                <c:pt idx="102">
                  <c:v>1.7004355112688769</c:v>
                </c:pt>
                <c:pt idx="103">
                  <c:v>2.2656639217912069</c:v>
                </c:pt>
                <c:pt idx="104">
                  <c:v>2.4946419534985664</c:v>
                </c:pt>
                <c:pt idx="105">
                  <c:v>2.357888136083425</c:v>
                </c:pt>
                <c:pt idx="106">
                  <c:v>2.7558188927258174</c:v>
                </c:pt>
                <c:pt idx="107">
                  <c:v>2.3928959477723137</c:v>
                </c:pt>
                <c:pt idx="108">
                  <c:v>1.8922974216163129</c:v>
                </c:pt>
                <c:pt idx="109">
                  <c:v>3.244428809206001</c:v>
                </c:pt>
                <c:pt idx="110">
                  <c:v>4.0625953349241879</c:v>
                </c:pt>
                <c:pt idx="111">
                  <c:v>3.8643687138893168</c:v>
                </c:pt>
                <c:pt idx="112">
                  <c:v>3.5236008379186212</c:v>
                </c:pt>
                <c:pt idx="113">
                  <c:v>3.2851606273592466</c:v>
                </c:pt>
                <c:pt idx="114">
                  <c:v>4.3105918863367325</c:v>
                </c:pt>
                <c:pt idx="115">
                  <c:v>5.1795565820391882</c:v>
                </c:pt>
                <c:pt idx="116">
                  <c:v>4.5183711622677727</c:v>
                </c:pt>
                <c:pt idx="117">
                  <c:v>7.3820449075231735</c:v>
                </c:pt>
                <c:pt idx="118">
                  <c:v>6.7398879165816439</c:v>
                </c:pt>
                <c:pt idx="119">
                  <c:v>4.5901494686079278</c:v>
                </c:pt>
                <c:pt idx="120">
                  <c:v>4.9292197968046434</c:v>
                </c:pt>
                <c:pt idx="121">
                  <c:v>4.6060083576975526</c:v>
                </c:pt>
                <c:pt idx="122">
                  <c:v>7.4628127587184689</c:v>
                </c:pt>
                <c:pt idx="123">
                  <c:v>12.326317646529994</c:v>
                </c:pt>
                <c:pt idx="124">
                  <c:v>11.59879077666811</c:v>
                </c:pt>
                <c:pt idx="125">
                  <c:v>7.7515820460466598</c:v>
                </c:pt>
                <c:pt idx="126">
                  <c:v>6.2888421151638081</c:v>
                </c:pt>
                <c:pt idx="127">
                  <c:v>4.258132977515432</c:v>
                </c:pt>
                <c:pt idx="128">
                  <c:v>11.186619670747119</c:v>
                </c:pt>
                <c:pt idx="129">
                  <c:v>12.799582370855401</c:v>
                </c:pt>
                <c:pt idx="130">
                  <c:v>12.555352172906384</c:v>
                </c:pt>
                <c:pt idx="131">
                  <c:v>11.651804723055108</c:v>
                </c:pt>
                <c:pt idx="132">
                  <c:v>12.14494672268518</c:v>
                </c:pt>
                <c:pt idx="133">
                  <c:v>11.009266142204872</c:v>
                </c:pt>
                <c:pt idx="134">
                  <c:v>10.0201151851502</c:v>
                </c:pt>
                <c:pt idx="135">
                  <c:v>9.576188356024975</c:v>
                </c:pt>
                <c:pt idx="136">
                  <c:v>9.1206991108520388</c:v>
                </c:pt>
                <c:pt idx="137">
                  <c:v>11.336228357868855</c:v>
                </c:pt>
                <c:pt idx="138">
                  <c:v>12.447314096112404</c:v>
                </c:pt>
                <c:pt idx="139">
                  <c:v>10.972639222660945</c:v>
                </c:pt>
                <c:pt idx="140">
                  <c:v>10.459984124078904</c:v>
                </c:pt>
                <c:pt idx="141">
                  <c:v>10.339290256442229</c:v>
                </c:pt>
                <c:pt idx="142">
                  <c:v>10.335314914990098</c:v>
                </c:pt>
                <c:pt idx="143">
                  <c:v>10.372844625808892</c:v>
                </c:pt>
                <c:pt idx="144">
                  <c:v>10.69766511847075</c:v>
                </c:pt>
                <c:pt idx="145">
                  <c:v>10.386602286790344</c:v>
                </c:pt>
                <c:pt idx="146">
                  <c:v>9.4724027165975198</c:v>
                </c:pt>
                <c:pt idx="147">
                  <c:v>8.9623354980706669</c:v>
                </c:pt>
                <c:pt idx="148">
                  <c:v>8.8501850182360613</c:v>
                </c:pt>
                <c:pt idx="149">
                  <c:v>8.7221276499865734</c:v>
                </c:pt>
                <c:pt idx="150">
                  <c:v>8.5920356025982318</c:v>
                </c:pt>
                <c:pt idx="151">
                  <c:v>8.6305121403672587</c:v>
                </c:pt>
                <c:pt idx="152">
                  <c:v>9.6407157282219487</c:v>
                </c:pt>
                <c:pt idx="153">
                  <c:v>11.808053657822187</c:v>
                </c:pt>
                <c:pt idx="154">
                  <c:v>10.866769913856899</c:v>
                </c:pt>
                <c:pt idx="155">
                  <c:v>10.575256712372532</c:v>
                </c:pt>
                <c:pt idx="156">
                  <c:v>14.453379969330321</c:v>
                </c:pt>
                <c:pt idx="157">
                  <c:v>14.717315831576364</c:v>
                </c:pt>
                <c:pt idx="158">
                  <c:v>9.2415795983589657</c:v>
                </c:pt>
                <c:pt idx="159">
                  <c:v>8.5145053990689998</c:v>
                </c:pt>
                <c:pt idx="160">
                  <c:v>9.7628841376938666</c:v>
                </c:pt>
                <c:pt idx="161">
                  <c:v>15.458439796624809</c:v>
                </c:pt>
                <c:pt idx="162">
                  <c:v>24.095436005360838</c:v>
                </c:pt>
                <c:pt idx="163">
                  <c:v>30.868519069518797</c:v>
                </c:pt>
                <c:pt idx="164">
                  <c:v>22.627191823522097</c:v>
                </c:pt>
                <c:pt idx="165">
                  <c:v>24.514418401890786</c:v>
                </c:pt>
                <c:pt idx="166">
                  <c:v>30.115925714335749</c:v>
                </c:pt>
                <c:pt idx="167">
                  <c:v>28.300854077653579</c:v>
                </c:pt>
                <c:pt idx="168">
                  <c:v>47.341838389948393</c:v>
                </c:pt>
                <c:pt idx="169">
                  <c:v>47.223695871122835</c:v>
                </c:pt>
                <c:pt idx="170">
                  <c:v>40.440751479472596</c:v>
                </c:pt>
                <c:pt idx="171">
                  <c:v>52.691395899954173</c:v>
                </c:pt>
                <c:pt idx="172">
                  <c:v>34.727953433704961</c:v>
                </c:pt>
                <c:pt idx="173">
                  <c:v>24.675270355295392</c:v>
                </c:pt>
                <c:pt idx="174">
                  <c:v>37.985932752553175</c:v>
                </c:pt>
                <c:pt idx="175">
                  <c:v>47.039158380275168</c:v>
                </c:pt>
                <c:pt idx="176">
                  <c:v>46.927339509199065</c:v>
                </c:pt>
                <c:pt idx="177">
                  <c:v>43.148292820080421</c:v>
                </c:pt>
                <c:pt idx="178">
                  <c:v>42.086584799961543</c:v>
                </c:pt>
                <c:pt idx="179">
                  <c:v>42.001071345933852</c:v>
                </c:pt>
                <c:pt idx="180">
                  <c:v>46.913449318323003</c:v>
                </c:pt>
                <c:pt idx="181">
                  <c:v>44.734741538020131</c:v>
                </c:pt>
                <c:pt idx="182">
                  <c:v>37.273562473150875</c:v>
                </c:pt>
                <c:pt idx="183">
                  <c:v>31.028763309162972</c:v>
                </c:pt>
                <c:pt idx="184">
                  <c:v>29.132561203889296</c:v>
                </c:pt>
                <c:pt idx="185">
                  <c:v>28.190755267645386</c:v>
                </c:pt>
                <c:pt idx="186">
                  <c:v>29.208416372938466</c:v>
                </c:pt>
                <c:pt idx="187">
                  <c:v>25.547606219470971</c:v>
                </c:pt>
                <c:pt idx="188">
                  <c:v>26.123687811023693</c:v>
                </c:pt>
                <c:pt idx="189">
                  <c:v>26.795147724877825</c:v>
                </c:pt>
                <c:pt idx="190">
                  <c:v>28.701603792765237</c:v>
                </c:pt>
                <c:pt idx="191">
                  <c:v>24.892383389009304</c:v>
                </c:pt>
                <c:pt idx="192">
                  <c:v>45.906803941680145</c:v>
                </c:pt>
                <c:pt idx="193">
                  <c:v>46.363834700526077</c:v>
                </c:pt>
                <c:pt idx="194">
                  <c:v>42.176241665667568</c:v>
                </c:pt>
                <c:pt idx="195">
                  <c:v>39.654586764235326</c:v>
                </c:pt>
                <c:pt idx="196">
                  <c:v>43.56895478278431</c:v>
                </c:pt>
                <c:pt idx="197">
                  <c:v>55.484811330160959</c:v>
                </c:pt>
                <c:pt idx="198">
                  <c:v>57.391182867479024</c:v>
                </c:pt>
                <c:pt idx="199">
                  <c:v>52.056985558490645</c:v>
                </c:pt>
                <c:pt idx="200">
                  <c:v>49.612377749422059</c:v>
                </c:pt>
                <c:pt idx="201">
                  <c:v>47.415897462704102</c:v>
                </c:pt>
                <c:pt idx="202">
                  <c:v>45.212083693098592</c:v>
                </c:pt>
                <c:pt idx="203">
                  <c:v>46.541237787350063</c:v>
                </c:pt>
                <c:pt idx="204">
                  <c:v>43.486036713243124</c:v>
                </c:pt>
                <c:pt idx="205">
                  <c:v>25.10108556481574</c:v>
                </c:pt>
                <c:pt idx="206">
                  <c:v>20.494303127263631</c:v>
                </c:pt>
                <c:pt idx="207">
                  <c:v>21.87820581496419</c:v>
                </c:pt>
                <c:pt idx="208">
                  <c:v>80.886945905845238</c:v>
                </c:pt>
                <c:pt idx="209">
                  <c:v>136.68142084785731</c:v>
                </c:pt>
                <c:pt idx="210">
                  <c:v>152.94742998557132</c:v>
                </c:pt>
                <c:pt idx="211">
                  <c:v>162.14708725624348</c:v>
                </c:pt>
                <c:pt idx="212">
                  <c:v>174.80962865946907</c:v>
                </c:pt>
                <c:pt idx="213">
                  <c:v>186.46651101698353</c:v>
                </c:pt>
                <c:pt idx="214">
                  <c:v>188.67974448872215</c:v>
                </c:pt>
                <c:pt idx="215">
                  <c:v>190.16009678309362</c:v>
                </c:pt>
                <c:pt idx="216">
                  <c:v>187.97071139641784</c:v>
                </c:pt>
                <c:pt idx="217">
                  <c:v>188.08205310180318</c:v>
                </c:pt>
                <c:pt idx="218">
                  <c:v>185.30347369851023</c:v>
                </c:pt>
                <c:pt idx="219">
                  <c:v>177.53063909706279</c:v>
                </c:pt>
                <c:pt idx="220">
                  <c:v>168.73646963990331</c:v>
                </c:pt>
                <c:pt idx="221">
                  <c:v>158.6849158994888</c:v>
                </c:pt>
                <c:pt idx="222">
                  <c:v>147.52984197304485</c:v>
                </c:pt>
                <c:pt idx="223">
                  <c:v>134.16234235839906</c:v>
                </c:pt>
                <c:pt idx="224">
                  <c:v>127.11020280473559</c:v>
                </c:pt>
                <c:pt idx="225">
                  <c:v>85.995882824044941</c:v>
                </c:pt>
                <c:pt idx="226">
                  <c:v>43.919580590641459</c:v>
                </c:pt>
                <c:pt idx="227">
                  <c:v>94.357940046053926</c:v>
                </c:pt>
                <c:pt idx="228">
                  <c:v>103.90485733354092</c:v>
                </c:pt>
                <c:pt idx="229">
                  <c:v>84.779062288716887</c:v>
                </c:pt>
                <c:pt idx="230">
                  <c:v>43.010502267714905</c:v>
                </c:pt>
                <c:pt idx="231">
                  <c:v>30.948606011948222</c:v>
                </c:pt>
                <c:pt idx="232">
                  <c:v>133.20177080625498</c:v>
                </c:pt>
                <c:pt idx="233">
                  <c:v>156.50789575783523</c:v>
                </c:pt>
                <c:pt idx="234">
                  <c:v>134.88008294508174</c:v>
                </c:pt>
                <c:pt idx="235">
                  <c:v>92.585049138153337</c:v>
                </c:pt>
                <c:pt idx="236">
                  <c:v>41.148170140791308</c:v>
                </c:pt>
                <c:pt idx="237">
                  <c:v>26.974676112060404</c:v>
                </c:pt>
                <c:pt idx="238">
                  <c:v>20.380758962864402</c:v>
                </c:pt>
                <c:pt idx="239">
                  <c:v>16.051410088488524</c:v>
                </c:pt>
                <c:pt idx="240">
                  <c:v>15.075863731051728</c:v>
                </c:pt>
                <c:pt idx="241">
                  <c:v>15.377108280002759</c:v>
                </c:pt>
                <c:pt idx="242">
                  <c:v>16.822721363255965</c:v>
                </c:pt>
                <c:pt idx="243">
                  <c:v>15.669493832168301</c:v>
                </c:pt>
                <c:pt idx="244">
                  <c:v>15.41530630807647</c:v>
                </c:pt>
                <c:pt idx="245">
                  <c:v>14.250147230026062</c:v>
                </c:pt>
                <c:pt idx="246">
                  <c:v>12.688345462473817</c:v>
                </c:pt>
                <c:pt idx="247">
                  <c:v>15.150747868382954</c:v>
                </c:pt>
                <c:pt idx="248">
                  <c:v>17.481580289462663</c:v>
                </c:pt>
                <c:pt idx="249">
                  <c:v>19.913122259011125</c:v>
                </c:pt>
                <c:pt idx="250">
                  <c:v>20.842687552827705</c:v>
                </c:pt>
                <c:pt idx="251">
                  <c:v>20.22414600957849</c:v>
                </c:pt>
                <c:pt idx="252">
                  <c:v>21.571716154688232</c:v>
                </c:pt>
                <c:pt idx="253">
                  <c:v>21.658592429818416</c:v>
                </c:pt>
                <c:pt idx="254">
                  <c:v>20.23917460183738</c:v>
                </c:pt>
                <c:pt idx="255">
                  <c:v>18.267615302367158</c:v>
                </c:pt>
                <c:pt idx="256">
                  <c:v>17.545226102415082</c:v>
                </c:pt>
                <c:pt idx="257">
                  <c:v>17.480124574964336</c:v>
                </c:pt>
                <c:pt idx="258">
                  <c:v>17.899259464813841</c:v>
                </c:pt>
                <c:pt idx="259">
                  <c:v>16.95722301819988</c:v>
                </c:pt>
                <c:pt idx="260">
                  <c:v>15.949911028434157</c:v>
                </c:pt>
                <c:pt idx="261">
                  <c:v>15.940696495815333</c:v>
                </c:pt>
                <c:pt idx="262">
                  <c:v>17.718593957512059</c:v>
                </c:pt>
                <c:pt idx="263">
                  <c:v>18.752701557054653</c:v>
                </c:pt>
                <c:pt idx="264">
                  <c:v>18.693364253269355</c:v>
                </c:pt>
                <c:pt idx="265">
                  <c:v>18.553798704123391</c:v>
                </c:pt>
                <c:pt idx="266">
                  <c:v>18.337721982491395</c:v>
                </c:pt>
                <c:pt idx="267">
                  <c:v>18.596386508845001</c:v>
                </c:pt>
                <c:pt idx="268">
                  <c:v>18.955907131512092</c:v>
                </c:pt>
                <c:pt idx="269">
                  <c:v>19.26087130320672</c:v>
                </c:pt>
                <c:pt idx="270">
                  <c:v>19.314315829740153</c:v>
                </c:pt>
                <c:pt idx="271">
                  <c:v>19.435834326425613</c:v>
                </c:pt>
                <c:pt idx="272">
                  <c:v>20.000752082526876</c:v>
                </c:pt>
                <c:pt idx="273">
                  <c:v>20.926790596637783</c:v>
                </c:pt>
                <c:pt idx="274">
                  <c:v>21.507019563518714</c:v>
                </c:pt>
                <c:pt idx="275">
                  <c:v>21.337353639916479</c:v>
                </c:pt>
                <c:pt idx="276">
                  <c:v>21.371220645529149</c:v>
                </c:pt>
                <c:pt idx="277">
                  <c:v>21.095539288146572</c:v>
                </c:pt>
                <c:pt idx="278">
                  <c:v>20.527113301983679</c:v>
                </c:pt>
                <c:pt idx="279">
                  <c:v>20.180150344508242</c:v>
                </c:pt>
                <c:pt idx="280">
                  <c:v>20.916611255468698</c:v>
                </c:pt>
                <c:pt idx="281">
                  <c:v>21.244874420135346</c:v>
                </c:pt>
                <c:pt idx="282">
                  <c:v>20.776502837399541</c:v>
                </c:pt>
                <c:pt idx="283">
                  <c:v>20.377601749600505</c:v>
                </c:pt>
                <c:pt idx="284">
                  <c:v>22.061507504655872</c:v>
                </c:pt>
                <c:pt idx="285">
                  <c:v>21.628576863624346</c:v>
                </c:pt>
                <c:pt idx="286">
                  <c:v>19.505754519196888</c:v>
                </c:pt>
                <c:pt idx="287">
                  <c:v>17.30123052366158</c:v>
                </c:pt>
                <c:pt idx="288">
                  <c:v>16.901715776627302</c:v>
                </c:pt>
                <c:pt idx="289">
                  <c:v>16.787714687655125</c:v>
                </c:pt>
                <c:pt idx="290">
                  <c:v>17.469242935165209</c:v>
                </c:pt>
                <c:pt idx="291">
                  <c:v>15.366532908106375</c:v>
                </c:pt>
                <c:pt idx="292">
                  <c:v>15.37944625430695</c:v>
                </c:pt>
                <c:pt idx="293">
                  <c:v>21.195801410956911</c:v>
                </c:pt>
                <c:pt idx="294">
                  <c:v>33.133262508786281</c:v>
                </c:pt>
                <c:pt idx="295">
                  <c:v>21.258865987092715</c:v>
                </c:pt>
                <c:pt idx="296">
                  <c:v>20.425411477108391</c:v>
                </c:pt>
                <c:pt idx="297">
                  <c:v>21.136353800219791</c:v>
                </c:pt>
                <c:pt idx="298">
                  <c:v>18.672639122402384</c:v>
                </c:pt>
                <c:pt idx="299">
                  <c:v>20.130326336813209</c:v>
                </c:pt>
                <c:pt idx="300">
                  <c:v>21.087974739503206</c:v>
                </c:pt>
                <c:pt idx="301">
                  <c:v>21.60925025202534</c:v>
                </c:pt>
                <c:pt idx="302">
                  <c:v>21.5140129549623</c:v>
                </c:pt>
                <c:pt idx="303">
                  <c:v>22.784077524178969</c:v>
                </c:pt>
                <c:pt idx="304">
                  <c:v>24.1802968895324</c:v>
                </c:pt>
                <c:pt idx="305">
                  <c:v>47.162571982616889</c:v>
                </c:pt>
                <c:pt idx="306">
                  <c:v>62.119491476640057</c:v>
                </c:pt>
                <c:pt idx="307">
                  <c:v>41.301267094549701</c:v>
                </c:pt>
                <c:pt idx="308">
                  <c:v>41.686319622454683</c:v>
                </c:pt>
                <c:pt idx="309">
                  <c:v>27.088453917400965</c:v>
                </c:pt>
                <c:pt idx="310">
                  <c:v>25.860274153714567</c:v>
                </c:pt>
                <c:pt idx="311">
                  <c:v>25.734469661155906</c:v>
                </c:pt>
                <c:pt idx="312">
                  <c:v>24.795555323000968</c:v>
                </c:pt>
                <c:pt idx="313">
                  <c:v>23.599972479386693</c:v>
                </c:pt>
                <c:pt idx="314">
                  <c:v>22.363866382739321</c:v>
                </c:pt>
                <c:pt idx="315">
                  <c:v>21.056783249769758</c:v>
                </c:pt>
                <c:pt idx="316">
                  <c:v>19.876672605598483</c:v>
                </c:pt>
                <c:pt idx="317">
                  <c:v>20.894859443951628</c:v>
                </c:pt>
                <c:pt idx="318">
                  <c:v>20.090811637654603</c:v>
                </c:pt>
                <c:pt idx="319">
                  <c:v>18.118696309706227</c:v>
                </c:pt>
                <c:pt idx="320">
                  <c:v>18.227229110922561</c:v>
                </c:pt>
                <c:pt idx="321">
                  <c:v>20.244914885769688</c:v>
                </c:pt>
                <c:pt idx="322">
                  <c:v>21.035955751908997</c:v>
                </c:pt>
                <c:pt idx="323">
                  <c:v>20.96121548003627</c:v>
                </c:pt>
                <c:pt idx="324">
                  <c:v>19.376171214181046</c:v>
                </c:pt>
                <c:pt idx="325">
                  <c:v>19.561727603554637</c:v>
                </c:pt>
                <c:pt idx="326">
                  <c:v>20.475339991456018</c:v>
                </c:pt>
                <c:pt idx="327">
                  <c:v>27.509478933027804</c:v>
                </c:pt>
                <c:pt idx="328">
                  <c:v>35.830434770441776</c:v>
                </c:pt>
                <c:pt idx="329">
                  <c:v>32.242810916180368</c:v>
                </c:pt>
                <c:pt idx="330">
                  <c:v>42.702440204987248</c:v>
                </c:pt>
                <c:pt idx="331">
                  <c:v>32.711171876571882</c:v>
                </c:pt>
                <c:pt idx="332">
                  <c:v>24.351927244688888</c:v>
                </c:pt>
                <c:pt idx="333">
                  <c:v>22.182773545721382</c:v>
                </c:pt>
                <c:pt idx="334">
                  <c:v>19.934397895749886</c:v>
                </c:pt>
                <c:pt idx="335">
                  <c:v>19.953665052600734</c:v>
                </c:pt>
                <c:pt idx="336">
                  <c:v>19.82763047254047</c:v>
                </c:pt>
                <c:pt idx="337">
                  <c:v>20.583033867980554</c:v>
                </c:pt>
                <c:pt idx="338">
                  <c:v>33.701220973348512</c:v>
                </c:pt>
                <c:pt idx="339">
                  <c:v>27.974762653714286</c:v>
                </c:pt>
                <c:pt idx="340">
                  <c:v>18.803685621031274</c:v>
                </c:pt>
                <c:pt idx="341">
                  <c:v>17.294997762166421</c:v>
                </c:pt>
                <c:pt idx="342">
                  <c:v>15.897553060167429</c:v>
                </c:pt>
                <c:pt idx="343">
                  <c:v>16.8396060746005</c:v>
                </c:pt>
                <c:pt idx="344">
                  <c:v>13.482030122635033</c:v>
                </c:pt>
                <c:pt idx="345">
                  <c:v>13.901921823958677</c:v>
                </c:pt>
                <c:pt idx="346">
                  <c:v>15.864076284982813</c:v>
                </c:pt>
                <c:pt idx="347">
                  <c:v>16.509255276907393</c:v>
                </c:pt>
                <c:pt idx="348">
                  <c:v>18.1129493544212</c:v>
                </c:pt>
                <c:pt idx="349">
                  <c:v>17.733826993407355</c:v>
                </c:pt>
                <c:pt idx="350">
                  <c:v>16.544951937320192</c:v>
                </c:pt>
                <c:pt idx="351">
                  <c:v>16.697449104617917</c:v>
                </c:pt>
                <c:pt idx="352">
                  <c:v>17.651267722788063</c:v>
                </c:pt>
                <c:pt idx="353">
                  <c:v>16.582490856702368</c:v>
                </c:pt>
                <c:pt idx="354">
                  <c:v>17.813009585605428</c:v>
                </c:pt>
                <c:pt idx="355">
                  <c:v>16.667593271140145</c:v>
                </c:pt>
                <c:pt idx="356">
                  <c:v>16.414114559197191</c:v>
                </c:pt>
                <c:pt idx="357">
                  <c:v>16.673754093576907</c:v>
                </c:pt>
                <c:pt idx="358">
                  <c:v>16.739645991008445</c:v>
                </c:pt>
                <c:pt idx="359">
                  <c:v>16.687387865183126</c:v>
                </c:pt>
                <c:pt idx="360">
                  <c:v>16.837155136274816</c:v>
                </c:pt>
                <c:pt idx="361">
                  <c:v>16.824365824625051</c:v>
                </c:pt>
                <c:pt idx="362">
                  <c:v>16.367433614298609</c:v>
                </c:pt>
                <c:pt idx="363">
                  <c:v>15.559555032569266</c:v>
                </c:pt>
                <c:pt idx="364">
                  <c:v>14.789447294373064</c:v>
                </c:pt>
                <c:pt idx="365">
                  <c:v>15.68146489577083</c:v>
                </c:pt>
                <c:pt idx="366">
                  <c:v>15.630919326582108</c:v>
                </c:pt>
                <c:pt idx="367">
                  <c:v>16.704540912063706</c:v>
                </c:pt>
                <c:pt idx="368">
                  <c:v>17.503787043727741</c:v>
                </c:pt>
                <c:pt idx="369">
                  <c:v>15.775770942790272</c:v>
                </c:pt>
                <c:pt idx="370">
                  <c:v>17.172598867641032</c:v>
                </c:pt>
                <c:pt idx="371">
                  <c:v>17.081473973618621</c:v>
                </c:pt>
                <c:pt idx="372">
                  <c:v>16.634354100546737</c:v>
                </c:pt>
                <c:pt idx="373">
                  <c:v>17.069888053364515</c:v>
                </c:pt>
                <c:pt idx="374">
                  <c:v>17.254458534674825</c:v>
                </c:pt>
                <c:pt idx="375">
                  <c:v>17.029694004396536</c:v>
                </c:pt>
                <c:pt idx="376">
                  <c:v>17.041273411131804</c:v>
                </c:pt>
                <c:pt idx="377">
                  <c:v>16.4570051036984</c:v>
                </c:pt>
                <c:pt idx="378">
                  <c:v>16.392574866239986</c:v>
                </c:pt>
                <c:pt idx="379">
                  <c:v>18.103232195396849</c:v>
                </c:pt>
                <c:pt idx="380">
                  <c:v>23.581699448250031</c:v>
                </c:pt>
                <c:pt idx="381">
                  <c:v>19.718236365855695</c:v>
                </c:pt>
                <c:pt idx="382">
                  <c:v>16.787842130470082</c:v>
                </c:pt>
                <c:pt idx="383">
                  <c:v>16.605769053170814</c:v>
                </c:pt>
                <c:pt idx="384">
                  <c:v>17.42115216075134</c:v>
                </c:pt>
                <c:pt idx="385">
                  <c:v>17.875800631924829</c:v>
                </c:pt>
                <c:pt idx="386">
                  <c:v>18.477737942691466</c:v>
                </c:pt>
                <c:pt idx="387">
                  <c:v>17.16648747096874</c:v>
                </c:pt>
                <c:pt idx="388">
                  <c:v>16.604074055265794</c:v>
                </c:pt>
                <c:pt idx="389">
                  <c:v>16.163104237110797</c:v>
                </c:pt>
                <c:pt idx="390">
                  <c:v>15.94659594441991</c:v>
                </c:pt>
                <c:pt idx="391">
                  <c:v>15.8402524426625</c:v>
                </c:pt>
                <c:pt idx="392">
                  <c:v>15.902090413547405</c:v>
                </c:pt>
                <c:pt idx="393">
                  <c:v>15.778230969820337</c:v>
                </c:pt>
                <c:pt idx="394">
                  <c:v>17.015175290598201</c:v>
                </c:pt>
                <c:pt idx="395">
                  <c:v>15.861655509557941</c:v>
                </c:pt>
                <c:pt idx="396">
                  <c:v>15.04192495687283</c:v>
                </c:pt>
                <c:pt idx="397">
                  <c:v>14.376283066308641</c:v>
                </c:pt>
                <c:pt idx="398">
                  <c:v>14.372977455892352</c:v>
                </c:pt>
                <c:pt idx="399">
                  <c:v>14.643469035214403</c:v>
                </c:pt>
                <c:pt idx="400">
                  <c:v>14.655243980032141</c:v>
                </c:pt>
                <c:pt idx="401">
                  <c:v>16.571676914618887</c:v>
                </c:pt>
                <c:pt idx="402">
                  <c:v>14.466853623326676</c:v>
                </c:pt>
                <c:pt idx="403">
                  <c:v>14.780663909944691</c:v>
                </c:pt>
                <c:pt idx="404">
                  <c:v>14.235973442375053</c:v>
                </c:pt>
                <c:pt idx="405">
                  <c:v>14.038252022931255</c:v>
                </c:pt>
                <c:pt idx="406">
                  <c:v>15.24461102143789</c:v>
                </c:pt>
                <c:pt idx="407">
                  <c:v>16.157661145035135</c:v>
                </c:pt>
                <c:pt idx="408">
                  <c:v>16.384929592843296</c:v>
                </c:pt>
                <c:pt idx="409">
                  <c:v>16.788511148286322</c:v>
                </c:pt>
                <c:pt idx="410">
                  <c:v>15.491661023593064</c:v>
                </c:pt>
                <c:pt idx="411">
                  <c:v>16.016155211268771</c:v>
                </c:pt>
                <c:pt idx="412">
                  <c:v>15.8613628367369</c:v>
                </c:pt>
                <c:pt idx="413">
                  <c:v>15.888681629704868</c:v>
                </c:pt>
                <c:pt idx="414">
                  <c:v>17.370183225496341</c:v>
                </c:pt>
                <c:pt idx="415">
                  <c:v>16.94366826721491</c:v>
                </c:pt>
                <c:pt idx="416">
                  <c:v>16.056519457463462</c:v>
                </c:pt>
                <c:pt idx="417">
                  <c:v>18.623619780331158</c:v>
                </c:pt>
                <c:pt idx="418">
                  <c:v>22.34156463339448</c:v>
                </c:pt>
                <c:pt idx="419">
                  <c:v>18.720902511394641</c:v>
                </c:pt>
                <c:pt idx="420">
                  <c:v>17.787360462345013</c:v>
                </c:pt>
                <c:pt idx="421">
                  <c:v>17.327151100371019</c:v>
                </c:pt>
                <c:pt idx="422">
                  <c:v>16.950523170630802</c:v>
                </c:pt>
                <c:pt idx="423">
                  <c:v>17.027508668587483</c:v>
                </c:pt>
                <c:pt idx="424">
                  <c:v>17.530868244762789</c:v>
                </c:pt>
                <c:pt idx="425">
                  <c:v>18.095910035414871</c:v>
                </c:pt>
                <c:pt idx="426">
                  <c:v>17.040473409719173</c:v>
                </c:pt>
                <c:pt idx="427">
                  <c:v>16.170737038855545</c:v>
                </c:pt>
                <c:pt idx="428">
                  <c:v>17.618746850599781</c:v>
                </c:pt>
                <c:pt idx="429">
                  <c:v>16.218764394871378</c:v>
                </c:pt>
                <c:pt idx="430">
                  <c:v>17.243498454956754</c:v>
                </c:pt>
                <c:pt idx="431">
                  <c:v>16.448957854099604</c:v>
                </c:pt>
                <c:pt idx="432">
                  <c:v>16.940371297317988</c:v>
                </c:pt>
                <c:pt idx="433">
                  <c:v>17.14136392293452</c:v>
                </c:pt>
                <c:pt idx="434">
                  <c:v>18.633362450703434</c:v>
                </c:pt>
                <c:pt idx="435">
                  <c:v>17.289279871669041</c:v>
                </c:pt>
                <c:pt idx="436">
                  <c:v>16.709631150692271</c:v>
                </c:pt>
                <c:pt idx="437">
                  <c:v>19.588716637071752</c:v>
                </c:pt>
                <c:pt idx="438">
                  <c:v>18.647678267163567</c:v>
                </c:pt>
                <c:pt idx="439">
                  <c:v>17.710017301554476</c:v>
                </c:pt>
                <c:pt idx="440">
                  <c:v>16.856201269011855</c:v>
                </c:pt>
                <c:pt idx="441">
                  <c:v>16.557121524400891</c:v>
                </c:pt>
                <c:pt idx="442">
                  <c:v>18.753511335074688</c:v>
                </c:pt>
                <c:pt idx="443">
                  <c:v>16.277057604450576</c:v>
                </c:pt>
                <c:pt idx="444">
                  <c:v>16.283749960246638</c:v>
                </c:pt>
                <c:pt idx="445">
                  <c:v>16.740426174171692</c:v>
                </c:pt>
                <c:pt idx="446">
                  <c:v>17.628557919249015</c:v>
                </c:pt>
                <c:pt idx="447">
                  <c:v>17.069094432953435</c:v>
                </c:pt>
                <c:pt idx="448">
                  <c:v>16.897455847487752</c:v>
                </c:pt>
                <c:pt idx="449">
                  <c:v>17.438740174296676</c:v>
                </c:pt>
                <c:pt idx="450">
                  <c:v>19.177764499453062</c:v>
                </c:pt>
                <c:pt idx="451">
                  <c:v>19.918718267274784</c:v>
                </c:pt>
                <c:pt idx="452">
                  <c:v>17.73127014730645</c:v>
                </c:pt>
                <c:pt idx="453">
                  <c:v>17.476109319320575</c:v>
                </c:pt>
                <c:pt idx="454">
                  <c:v>17.308880764278907</c:v>
                </c:pt>
                <c:pt idx="455">
                  <c:v>17.39167834005071</c:v>
                </c:pt>
                <c:pt idx="456">
                  <c:v>17.817507567521211</c:v>
                </c:pt>
                <c:pt idx="457">
                  <c:v>17.676986973774092</c:v>
                </c:pt>
                <c:pt idx="458">
                  <c:v>17.095134935388245</c:v>
                </c:pt>
                <c:pt idx="459">
                  <c:v>16.678670897206768</c:v>
                </c:pt>
                <c:pt idx="460">
                  <c:v>17.080783010552476</c:v>
                </c:pt>
                <c:pt idx="461">
                  <c:v>16.892165684258391</c:v>
                </c:pt>
                <c:pt idx="462">
                  <c:v>17.801703759319711</c:v>
                </c:pt>
                <c:pt idx="463">
                  <c:v>17.916420028784025</c:v>
                </c:pt>
                <c:pt idx="464">
                  <c:v>17.84123402272666</c:v>
                </c:pt>
                <c:pt idx="465">
                  <c:v>18.198040894138398</c:v>
                </c:pt>
                <c:pt idx="466">
                  <c:v>18.118112826030078</c:v>
                </c:pt>
                <c:pt idx="467">
                  <c:v>18.437939646757918</c:v>
                </c:pt>
                <c:pt idx="468">
                  <c:v>18.147538792581031</c:v>
                </c:pt>
                <c:pt idx="469">
                  <c:v>18.378089914643105</c:v>
                </c:pt>
                <c:pt idx="470">
                  <c:v>18.364383793768347</c:v>
                </c:pt>
                <c:pt idx="471">
                  <c:v>18.085241782780955</c:v>
                </c:pt>
                <c:pt idx="472">
                  <c:v>18.259879433067315</c:v>
                </c:pt>
                <c:pt idx="473">
                  <c:v>18.578738895375924</c:v>
                </c:pt>
                <c:pt idx="474">
                  <c:v>18.920778693536526</c:v>
                </c:pt>
                <c:pt idx="475">
                  <c:v>18.392706331224041</c:v>
                </c:pt>
                <c:pt idx="476">
                  <c:v>18.626877113729329</c:v>
                </c:pt>
                <c:pt idx="477">
                  <c:v>18.703849161779875</c:v>
                </c:pt>
                <c:pt idx="478">
                  <c:v>18.840097354735502</c:v>
                </c:pt>
                <c:pt idx="479">
                  <c:v>18.919885388517919</c:v>
                </c:pt>
                <c:pt idx="480">
                  <c:v>18.943424378116234</c:v>
                </c:pt>
                <c:pt idx="481">
                  <c:v>18.775623504470161</c:v>
                </c:pt>
                <c:pt idx="482">
                  <c:v>19.084470559747828</c:v>
                </c:pt>
                <c:pt idx="483">
                  <c:v>18.933331404165841</c:v>
                </c:pt>
                <c:pt idx="484">
                  <c:v>19.272059646435334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4A-4699-8AB2-BB7CFDBCA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2C'!$Q$14:$Q$817</c:f>
              <c:numCache>
                <c:formatCode>0.0</c:formatCode>
                <c:ptCount val="804"/>
                <c:pt idx="0">
                  <c:v>1.0168156336773726E-2</c:v>
                </c:pt>
                <c:pt idx="1">
                  <c:v>2.694916959186882E-2</c:v>
                </c:pt>
                <c:pt idx="2">
                  <c:v>6.5773039241368528E-2</c:v>
                </c:pt>
                <c:pt idx="3">
                  <c:v>8.916690941478489E-2</c:v>
                </c:pt>
                <c:pt idx="4">
                  <c:v>9.4499858542463427E-2</c:v>
                </c:pt>
                <c:pt idx="5">
                  <c:v>8.4758338135904027E-2</c:v>
                </c:pt>
                <c:pt idx="6">
                  <c:v>9.5921978309844419E-2</c:v>
                </c:pt>
                <c:pt idx="7">
                  <c:v>0.11960027243673706</c:v>
                </c:pt>
                <c:pt idx="8">
                  <c:v>0.1321149263896893</c:v>
                </c:pt>
                <c:pt idx="9">
                  <c:v>0.13140386650599883</c:v>
                </c:pt>
                <c:pt idx="10">
                  <c:v>0.13730566354062979</c:v>
                </c:pt>
                <c:pt idx="11">
                  <c:v>0.13936773720333215</c:v>
                </c:pt>
                <c:pt idx="12">
                  <c:v>0.13645239168020118</c:v>
                </c:pt>
                <c:pt idx="13">
                  <c:v>0.15017584743542725</c:v>
                </c:pt>
                <c:pt idx="14">
                  <c:v>0.13339483418033216</c:v>
                </c:pt>
                <c:pt idx="15">
                  <c:v>0.1552243726096296</c:v>
                </c:pt>
                <c:pt idx="16">
                  <c:v>0.14249640069157021</c:v>
                </c:pt>
                <c:pt idx="17">
                  <c:v>0.22874796458322419</c:v>
                </c:pt>
                <c:pt idx="18">
                  <c:v>0.23294321789699793</c:v>
                </c:pt>
                <c:pt idx="19">
                  <c:v>0.23365427778068842</c:v>
                </c:pt>
                <c:pt idx="20">
                  <c:v>0.11519170115785615</c:v>
                </c:pt>
                <c:pt idx="21">
                  <c:v>0.10545018075129665</c:v>
                </c:pt>
                <c:pt idx="22">
                  <c:v>6.8190642845916069E-2</c:v>
                </c:pt>
                <c:pt idx="23">
                  <c:v>7.217257819458274E-2</c:v>
                </c:pt>
                <c:pt idx="24">
                  <c:v>0.22441049929271231</c:v>
                </c:pt>
                <c:pt idx="25">
                  <c:v>0.22128183580447428</c:v>
                </c:pt>
                <c:pt idx="26">
                  <c:v>0.14142981086603448</c:v>
                </c:pt>
                <c:pt idx="27">
                  <c:v>5.8804652381201861E-2</c:v>
                </c:pt>
                <c:pt idx="28">
                  <c:v>3.7401749882118723E-2</c:v>
                </c:pt>
                <c:pt idx="29">
                  <c:v>3.91793995913449E-2</c:v>
                </c:pt>
                <c:pt idx="30">
                  <c:v>5.3685021218630488E-2</c:v>
                </c:pt>
                <c:pt idx="31">
                  <c:v>0.12301335987845127</c:v>
                </c:pt>
                <c:pt idx="32">
                  <c:v>0.11846257662283236</c:v>
                </c:pt>
                <c:pt idx="33">
                  <c:v>4.572115052129725E-2</c:v>
                </c:pt>
                <c:pt idx="34">
                  <c:v>2.4318248022214117E-2</c:v>
                </c:pt>
                <c:pt idx="35">
                  <c:v>5.6458154765023326E-2</c:v>
                </c:pt>
                <c:pt idx="36">
                  <c:v>0.25903911562843823</c:v>
                </c:pt>
                <c:pt idx="37">
                  <c:v>0.54253869125582854</c:v>
                </c:pt>
                <c:pt idx="38">
                  <c:v>1.328899816629119</c:v>
                </c:pt>
                <c:pt idx="39">
                  <c:v>1.7450831665531514</c:v>
                </c:pt>
                <c:pt idx="40">
                  <c:v>2.7750534080787967</c:v>
                </c:pt>
                <c:pt idx="41">
                  <c:v>2.2994254518782418</c:v>
                </c:pt>
                <c:pt idx="42">
                  <c:v>1.546128611096558</c:v>
                </c:pt>
                <c:pt idx="43">
                  <c:v>0.35033920469429453</c:v>
                </c:pt>
                <c:pt idx="44">
                  <c:v>0.20976266568868859</c:v>
                </c:pt>
                <c:pt idx="45">
                  <c:v>0.12173345208780843</c:v>
                </c:pt>
                <c:pt idx="46">
                  <c:v>0.12088018022737988</c:v>
                </c:pt>
                <c:pt idx="47">
                  <c:v>0.10289036517001096</c:v>
                </c:pt>
                <c:pt idx="48">
                  <c:v>0.10402806098391577</c:v>
                </c:pt>
                <c:pt idx="49">
                  <c:v>0.12016912034368941</c:v>
                </c:pt>
                <c:pt idx="50">
                  <c:v>0.15771308220254626</c:v>
                </c:pt>
                <c:pt idx="51">
                  <c:v>0.12479100958767744</c:v>
                </c:pt>
                <c:pt idx="52">
                  <c:v>0.12749303714570126</c:v>
                </c:pt>
                <c:pt idx="53">
                  <c:v>0.10516575679782049</c:v>
                </c:pt>
                <c:pt idx="54">
                  <c:v>0.11696935086708235</c:v>
                </c:pt>
                <c:pt idx="55">
                  <c:v>0.12400884371561793</c:v>
                </c:pt>
                <c:pt idx="56">
                  <c:v>0.12777746109917743</c:v>
                </c:pt>
                <c:pt idx="57">
                  <c:v>0.1142673233090585</c:v>
                </c:pt>
                <c:pt idx="58">
                  <c:v>8.9451333368261166E-2</c:v>
                </c:pt>
                <c:pt idx="59">
                  <c:v>7.6652255461832644E-2</c:v>
                </c:pt>
                <c:pt idx="60">
                  <c:v>7.2457002148058919E-2</c:v>
                </c:pt>
                <c:pt idx="61">
                  <c:v>7.0110504531880391E-2</c:v>
                </c:pt>
                <c:pt idx="62">
                  <c:v>6.8830596741237537E-2</c:v>
                </c:pt>
                <c:pt idx="63">
                  <c:v>6.3568753601928041E-2</c:v>
                </c:pt>
                <c:pt idx="64">
                  <c:v>6.2715481741499518E-2</c:v>
                </c:pt>
                <c:pt idx="65">
                  <c:v>6.5701933252999417E-2</c:v>
                </c:pt>
                <c:pt idx="66">
                  <c:v>6.5488615287892252E-2</c:v>
                </c:pt>
                <c:pt idx="67">
                  <c:v>6.4208707497249398E-2</c:v>
                </c:pt>
                <c:pt idx="68">
                  <c:v>7.6225619531618438E-2</c:v>
                </c:pt>
                <c:pt idx="69">
                  <c:v>0.10353031906533244</c:v>
                </c:pt>
                <c:pt idx="70">
                  <c:v>0.12791967307591559</c:v>
                </c:pt>
                <c:pt idx="71">
                  <c:v>0.13645239168020118</c:v>
                </c:pt>
                <c:pt idx="72">
                  <c:v>0.10680119453030862</c:v>
                </c:pt>
                <c:pt idx="73">
                  <c:v>2.7802441452297353E-2</c:v>
                </c:pt>
                <c:pt idx="74">
                  <c:v>5.4182763137213819E-2</c:v>
                </c:pt>
                <c:pt idx="75">
                  <c:v>5.9942348195106659E-2</c:v>
                </c:pt>
                <c:pt idx="76">
                  <c:v>6.4919767380939908E-2</c:v>
                </c:pt>
                <c:pt idx="77">
                  <c:v>6.5559721276261376E-2</c:v>
                </c:pt>
                <c:pt idx="78">
                  <c:v>6.1648891915963719E-2</c:v>
                </c:pt>
                <c:pt idx="79">
                  <c:v>5.9302394299785191E-2</c:v>
                </c:pt>
                <c:pt idx="80">
                  <c:v>5.6458154765023326E-2</c:v>
                </c:pt>
                <c:pt idx="81">
                  <c:v>5.8164698485880482E-2</c:v>
                </c:pt>
                <c:pt idx="82">
                  <c:v>5.4182763137213819E-2</c:v>
                </c:pt>
                <c:pt idx="83">
                  <c:v>5.133852360245196E-2</c:v>
                </c:pt>
                <c:pt idx="84">
                  <c:v>3.9037187614606859E-2</c:v>
                </c:pt>
                <c:pt idx="85">
                  <c:v>5.1480735579189994E-2</c:v>
                </c:pt>
                <c:pt idx="86">
                  <c:v>9.8055157960915781E-2</c:v>
                </c:pt>
                <c:pt idx="87">
                  <c:v>0.10274815319327293</c:v>
                </c:pt>
                <c:pt idx="88">
                  <c:v>0.10694340650704667</c:v>
                </c:pt>
                <c:pt idx="89">
                  <c:v>4.9560873893225783E-2</c:v>
                </c:pt>
                <c:pt idx="90">
                  <c:v>7.0252716508618418E-2</c:v>
                </c:pt>
                <c:pt idx="91">
                  <c:v>6.9541656624927936E-2</c:v>
                </c:pt>
                <c:pt idx="92">
                  <c:v>6.1648891915963719E-2</c:v>
                </c:pt>
                <c:pt idx="93">
                  <c:v>3.8539445696023529E-2</c:v>
                </c:pt>
                <c:pt idx="94">
                  <c:v>4.2094745114475876E-2</c:v>
                </c:pt>
                <c:pt idx="95">
                  <c:v>6.2217739822916167E-2</c:v>
                </c:pt>
                <c:pt idx="96">
                  <c:v>6.5559721276261376E-2</c:v>
                </c:pt>
                <c:pt idx="97">
                  <c:v>4.8565390056059116E-2</c:v>
                </c:pt>
                <c:pt idx="98">
                  <c:v>7.039492848535657E-2</c:v>
                </c:pt>
                <c:pt idx="99">
                  <c:v>5.823580447424951E-2</c:v>
                </c:pt>
                <c:pt idx="100">
                  <c:v>2.6664745638392644E-2</c:v>
                </c:pt>
                <c:pt idx="101">
                  <c:v>2.268281028972598E-2</c:v>
                </c:pt>
                <c:pt idx="102">
                  <c:v>2.175843244092843E-2</c:v>
                </c:pt>
                <c:pt idx="103">
                  <c:v>2.6024791743071176E-2</c:v>
                </c:pt>
                <c:pt idx="104">
                  <c:v>2.1829538429297451E-2</c:v>
                </c:pt>
                <c:pt idx="105">
                  <c:v>4.053041337035676E-2</c:v>
                </c:pt>
                <c:pt idx="106">
                  <c:v>4.3872394823702053E-2</c:v>
                </c:pt>
                <c:pt idx="107">
                  <c:v>4.045930738198774E-2</c:v>
                </c:pt>
                <c:pt idx="108">
                  <c:v>9.1513407030963528E-2</c:v>
                </c:pt>
                <c:pt idx="109">
                  <c:v>0.1082233142976895</c:v>
                </c:pt>
                <c:pt idx="110">
                  <c:v>9.0020181275213523E-2</c:v>
                </c:pt>
                <c:pt idx="111">
                  <c:v>8.4616126159165972E-2</c:v>
                </c:pt>
                <c:pt idx="112">
                  <c:v>4.7996542149106758E-2</c:v>
                </c:pt>
                <c:pt idx="113">
                  <c:v>7.7078891392046947E-2</c:v>
                </c:pt>
                <c:pt idx="114">
                  <c:v>0.14590948813328442</c:v>
                </c:pt>
                <c:pt idx="115">
                  <c:v>0.13254156231990363</c:v>
                </c:pt>
                <c:pt idx="116">
                  <c:v>0.18196022423639124</c:v>
                </c:pt>
                <c:pt idx="117">
                  <c:v>0.19995003929376018</c:v>
                </c:pt>
                <c:pt idx="118">
                  <c:v>0.2067051081888196</c:v>
                </c:pt>
                <c:pt idx="119">
                  <c:v>0.14761603185414157</c:v>
                </c:pt>
                <c:pt idx="120">
                  <c:v>9.1726724996070694E-2</c:v>
                </c:pt>
                <c:pt idx="121">
                  <c:v>0.15550879656310579</c:v>
                </c:pt>
                <c:pt idx="122">
                  <c:v>0.27845105045318802</c:v>
                </c:pt>
                <c:pt idx="123">
                  <c:v>0.44163929376015088</c:v>
                </c:pt>
                <c:pt idx="124">
                  <c:v>0.46041127468957932</c:v>
                </c:pt>
                <c:pt idx="125">
                  <c:v>0.43879505422538895</c:v>
                </c:pt>
                <c:pt idx="126">
                  <c:v>0.22398386336249801</c:v>
                </c:pt>
                <c:pt idx="127">
                  <c:v>0.28975690260386655</c:v>
                </c:pt>
                <c:pt idx="128">
                  <c:v>0.51217643422224557</c:v>
                </c:pt>
                <c:pt idx="129">
                  <c:v>0.64869993189081576</c:v>
                </c:pt>
                <c:pt idx="130">
                  <c:v>0.59494380468381614</c:v>
                </c:pt>
                <c:pt idx="131">
                  <c:v>0.58996638549798286</c:v>
                </c:pt>
                <c:pt idx="132">
                  <c:v>0.61869320479907786</c:v>
                </c:pt>
                <c:pt idx="133">
                  <c:v>0.60624965683449472</c:v>
                </c:pt>
                <c:pt idx="134">
                  <c:v>0.54538293079059041</c:v>
                </c:pt>
                <c:pt idx="135">
                  <c:v>0.51857597317545967</c:v>
                </c:pt>
                <c:pt idx="136">
                  <c:v>0.47107717294493634</c:v>
                </c:pt>
                <c:pt idx="137">
                  <c:v>0.5622350500340545</c:v>
                </c:pt>
                <c:pt idx="138">
                  <c:v>0.63966947136794661</c:v>
                </c:pt>
                <c:pt idx="139">
                  <c:v>0.57012781474301877</c:v>
                </c:pt>
                <c:pt idx="140">
                  <c:v>0.45301625189919836</c:v>
                </c:pt>
                <c:pt idx="141">
                  <c:v>0.44690113689946037</c:v>
                </c:pt>
                <c:pt idx="142">
                  <c:v>0.46339772620107933</c:v>
                </c:pt>
                <c:pt idx="143">
                  <c:v>0.50314597369937653</c:v>
                </c:pt>
                <c:pt idx="144">
                  <c:v>0.50833671085031684</c:v>
                </c:pt>
                <c:pt idx="145">
                  <c:v>0.46723744957300783</c:v>
                </c:pt>
                <c:pt idx="146">
                  <c:v>0.40046892649447269</c:v>
                </c:pt>
                <c:pt idx="147">
                  <c:v>0.38596330486718705</c:v>
                </c:pt>
                <c:pt idx="148">
                  <c:v>0.39463823544821081</c:v>
                </c:pt>
                <c:pt idx="149">
                  <c:v>0.35979630114737776</c:v>
                </c:pt>
                <c:pt idx="150">
                  <c:v>0.26600750248860477</c:v>
                </c:pt>
                <c:pt idx="151">
                  <c:v>0.29117902237124743</c:v>
                </c:pt>
                <c:pt idx="152">
                  <c:v>0.37231095510033008</c:v>
                </c:pt>
                <c:pt idx="153">
                  <c:v>0.37209763713522287</c:v>
                </c:pt>
                <c:pt idx="154">
                  <c:v>0.24304026824540265</c:v>
                </c:pt>
                <c:pt idx="155">
                  <c:v>0.30390699428930684</c:v>
                </c:pt>
                <c:pt idx="156">
                  <c:v>0.32765639440456856</c:v>
                </c:pt>
                <c:pt idx="157">
                  <c:v>0.28506390737150938</c:v>
                </c:pt>
                <c:pt idx="158">
                  <c:v>0.24680888562896214</c:v>
                </c:pt>
                <c:pt idx="159">
                  <c:v>0.30760450568449738</c:v>
                </c:pt>
                <c:pt idx="160">
                  <c:v>0.36192948079844922</c:v>
                </c:pt>
                <c:pt idx="161">
                  <c:v>0.22291727353696233</c:v>
                </c:pt>
                <c:pt idx="162">
                  <c:v>0.24460459998952164</c:v>
                </c:pt>
                <c:pt idx="163">
                  <c:v>0.44974537643422224</c:v>
                </c:pt>
                <c:pt idx="164">
                  <c:v>0.63085232881018494</c:v>
                </c:pt>
                <c:pt idx="165">
                  <c:v>0.70977997589982711</c:v>
                </c:pt>
                <c:pt idx="166">
                  <c:v>0.75635439828155282</c:v>
                </c:pt>
                <c:pt idx="167">
                  <c:v>0.62907467910095882</c:v>
                </c:pt>
                <c:pt idx="168">
                  <c:v>0.51032767852465033</c:v>
                </c:pt>
                <c:pt idx="169">
                  <c:v>0.74476412217739818</c:v>
                </c:pt>
                <c:pt idx="170">
                  <c:v>0.71753052863205324</c:v>
                </c:pt>
                <c:pt idx="171">
                  <c:v>0.62260403415937549</c:v>
                </c:pt>
                <c:pt idx="172">
                  <c:v>0.74327089642164812</c:v>
                </c:pt>
                <c:pt idx="173">
                  <c:v>0.77363315345523131</c:v>
                </c:pt>
                <c:pt idx="174">
                  <c:v>0.50577689526903125</c:v>
                </c:pt>
                <c:pt idx="175">
                  <c:v>0.30099164876617596</c:v>
                </c:pt>
                <c:pt idx="176">
                  <c:v>0.37949265992560383</c:v>
                </c:pt>
                <c:pt idx="177">
                  <c:v>0.43801288835332947</c:v>
                </c:pt>
                <c:pt idx="178">
                  <c:v>0.45173634410855551</c:v>
                </c:pt>
                <c:pt idx="179">
                  <c:v>0.38013261382092517</c:v>
                </c:pt>
                <c:pt idx="180">
                  <c:v>0.29494763975480692</c:v>
                </c:pt>
                <c:pt idx="181">
                  <c:v>0.33782455074134227</c:v>
                </c:pt>
                <c:pt idx="182">
                  <c:v>0.44512348719023426</c:v>
                </c:pt>
                <c:pt idx="183">
                  <c:v>0.43808399434169853</c:v>
                </c:pt>
                <c:pt idx="184">
                  <c:v>0.32559432074186623</c:v>
                </c:pt>
                <c:pt idx="185">
                  <c:v>0.34777938911300887</c:v>
                </c:pt>
                <c:pt idx="186">
                  <c:v>0.44043049195787709</c:v>
                </c:pt>
                <c:pt idx="187">
                  <c:v>0.73772462932886251</c:v>
                </c:pt>
                <c:pt idx="188">
                  <c:v>0.74049776287525526</c:v>
                </c:pt>
                <c:pt idx="189">
                  <c:v>0.52405113427987626</c:v>
                </c:pt>
                <c:pt idx="190">
                  <c:v>0.48316519096767441</c:v>
                </c:pt>
                <c:pt idx="191">
                  <c:v>0.43303546916749619</c:v>
                </c:pt>
                <c:pt idx="192">
                  <c:v>0.31435957457955671</c:v>
                </c:pt>
                <c:pt idx="193">
                  <c:v>0.40637072352910358</c:v>
                </c:pt>
                <c:pt idx="194">
                  <c:v>0.47726339393304335</c:v>
                </c:pt>
                <c:pt idx="195">
                  <c:v>0.47257039870068634</c:v>
                </c:pt>
                <c:pt idx="196">
                  <c:v>0.40373980195944886</c:v>
                </c:pt>
                <c:pt idx="197">
                  <c:v>0.27333141929061666</c:v>
                </c:pt>
                <c:pt idx="198">
                  <c:v>0.38105699166972279</c:v>
                </c:pt>
                <c:pt idx="199">
                  <c:v>0.51167869230366214</c:v>
                </c:pt>
                <c:pt idx="200">
                  <c:v>0.54225426730235227</c:v>
                </c:pt>
                <c:pt idx="201">
                  <c:v>0.5106832084664954</c:v>
                </c:pt>
                <c:pt idx="202">
                  <c:v>0.57880274532404252</c:v>
                </c:pt>
                <c:pt idx="203">
                  <c:v>0.90404153612406346</c:v>
                </c:pt>
                <c:pt idx="204">
                  <c:v>1.104347105359669</c:v>
                </c:pt>
                <c:pt idx="205">
                  <c:v>0.88790047676428985</c:v>
                </c:pt>
                <c:pt idx="206">
                  <c:v>0.53741906009325724</c:v>
                </c:pt>
                <c:pt idx="207">
                  <c:v>0.65246854927437525</c:v>
                </c:pt>
                <c:pt idx="208">
                  <c:v>0.7456885000261958</c:v>
                </c:pt>
                <c:pt idx="209">
                  <c:v>1.151348163671609</c:v>
                </c:pt>
                <c:pt idx="210">
                  <c:v>1.6466724786503903</c:v>
                </c:pt>
                <c:pt idx="211">
                  <c:v>2.0271606224131604</c:v>
                </c:pt>
                <c:pt idx="212">
                  <c:v>1.9028673547440664</c:v>
                </c:pt>
                <c:pt idx="213">
                  <c:v>2.3376093676324197</c:v>
                </c:pt>
                <c:pt idx="214">
                  <c:v>2.7483886624404046</c:v>
                </c:pt>
                <c:pt idx="215">
                  <c:v>2.9505429873736047</c:v>
                </c:pt>
                <c:pt idx="216">
                  <c:v>2.9951264420809975</c:v>
                </c:pt>
                <c:pt idx="217">
                  <c:v>3.0249198512076281</c:v>
                </c:pt>
                <c:pt idx="218">
                  <c:v>3.0471760255671398</c:v>
                </c:pt>
                <c:pt idx="219">
                  <c:v>2.8846988421438677</c:v>
                </c:pt>
                <c:pt idx="220">
                  <c:v>2.6115096348299884</c:v>
                </c:pt>
                <c:pt idx="221">
                  <c:v>2.44732590768586</c:v>
                </c:pt>
                <c:pt idx="222">
                  <c:v>2.220071168858385</c:v>
                </c:pt>
                <c:pt idx="223">
                  <c:v>2.0019891025305179</c:v>
                </c:pt>
                <c:pt idx="224">
                  <c:v>2.550002954890763</c:v>
                </c:pt>
                <c:pt idx="225">
                  <c:v>2.5339330015193586</c:v>
                </c:pt>
                <c:pt idx="226">
                  <c:v>1.6487345523130927</c:v>
                </c:pt>
                <c:pt idx="227">
                  <c:v>1.3555645622675119</c:v>
                </c:pt>
                <c:pt idx="228">
                  <c:v>1.6933891130088541</c:v>
                </c:pt>
                <c:pt idx="229">
                  <c:v>2.3676872007125267</c:v>
                </c:pt>
                <c:pt idx="230">
                  <c:v>1.8524532089904118</c:v>
                </c:pt>
                <c:pt idx="231">
                  <c:v>1.2068819405878344</c:v>
                </c:pt>
                <c:pt idx="232">
                  <c:v>1.1679869649499659</c:v>
                </c:pt>
                <c:pt idx="233">
                  <c:v>1.6749015560329021</c:v>
                </c:pt>
                <c:pt idx="234">
                  <c:v>2.0104507151464346</c:v>
                </c:pt>
                <c:pt idx="235">
                  <c:v>2.1627597422329332</c:v>
                </c:pt>
                <c:pt idx="236">
                  <c:v>1.6778880075444018</c:v>
                </c:pt>
                <c:pt idx="237">
                  <c:v>1.0606169225127051</c:v>
                </c:pt>
                <c:pt idx="238">
                  <c:v>0.55974634044113791</c:v>
                </c:pt>
                <c:pt idx="239">
                  <c:v>0.35282791428721116</c:v>
                </c:pt>
                <c:pt idx="240">
                  <c:v>0.29316999004558075</c:v>
                </c:pt>
                <c:pt idx="241">
                  <c:v>0.28357068161575938</c:v>
                </c:pt>
                <c:pt idx="242">
                  <c:v>0.35901413527531822</c:v>
                </c:pt>
                <c:pt idx="243">
                  <c:v>0.37280869701891339</c:v>
                </c:pt>
                <c:pt idx="244">
                  <c:v>0.35197464242678267</c:v>
                </c:pt>
                <c:pt idx="245">
                  <c:v>0.31315077277728293</c:v>
                </c:pt>
                <c:pt idx="246">
                  <c:v>0.23664072929218843</c:v>
                </c:pt>
                <c:pt idx="247">
                  <c:v>0.22462381725781949</c:v>
                </c:pt>
                <c:pt idx="248">
                  <c:v>0.29359662597579506</c:v>
                </c:pt>
                <c:pt idx="249">
                  <c:v>0.47619680410750775</c:v>
                </c:pt>
                <c:pt idx="250">
                  <c:v>0.62231961020589932</c:v>
                </c:pt>
                <c:pt idx="251">
                  <c:v>0.61620449520616127</c:v>
                </c:pt>
                <c:pt idx="252">
                  <c:v>0.56934564887095929</c:v>
                </c:pt>
                <c:pt idx="253">
                  <c:v>0.56429712369675689</c:v>
                </c:pt>
                <c:pt idx="254">
                  <c:v>0.59579707654424474</c:v>
                </c:pt>
                <c:pt idx="255">
                  <c:v>0.56856348299889981</c:v>
                </c:pt>
                <c:pt idx="256">
                  <c:v>0.51416740189657872</c:v>
                </c:pt>
                <c:pt idx="257">
                  <c:v>0.49205343951380531</c:v>
                </c:pt>
                <c:pt idx="258">
                  <c:v>0.50172385393199559</c:v>
                </c:pt>
                <c:pt idx="259">
                  <c:v>0.51672721747786454</c:v>
                </c:pt>
                <c:pt idx="260">
                  <c:v>0.4567137632943889</c:v>
                </c:pt>
                <c:pt idx="261">
                  <c:v>0.40317095405249642</c:v>
                </c:pt>
                <c:pt idx="262">
                  <c:v>0.44299030753916274</c:v>
                </c:pt>
                <c:pt idx="263">
                  <c:v>0.48408956881647192</c:v>
                </c:pt>
                <c:pt idx="264">
                  <c:v>0.51189201026876929</c:v>
                </c:pt>
                <c:pt idx="265">
                  <c:v>0.51004325457117405</c:v>
                </c:pt>
                <c:pt idx="266">
                  <c:v>0.50421256352491228</c:v>
                </c:pt>
                <c:pt idx="267">
                  <c:v>0.50151053596688844</c:v>
                </c:pt>
                <c:pt idx="268">
                  <c:v>0.52533104207051928</c:v>
                </c:pt>
                <c:pt idx="269">
                  <c:v>0.53912560381411423</c:v>
                </c:pt>
                <c:pt idx="270">
                  <c:v>0.55555108712736423</c:v>
                </c:pt>
                <c:pt idx="271">
                  <c:v>0.56515039555718538</c:v>
                </c:pt>
                <c:pt idx="272">
                  <c:v>0.54893823020904275</c:v>
                </c:pt>
                <c:pt idx="273">
                  <c:v>0.55931970451092372</c:v>
                </c:pt>
                <c:pt idx="274">
                  <c:v>0.57524744590559018</c:v>
                </c:pt>
                <c:pt idx="275">
                  <c:v>0.58683772200974482</c:v>
                </c:pt>
                <c:pt idx="276">
                  <c:v>0.608311730497197</c:v>
                </c:pt>
                <c:pt idx="277">
                  <c:v>0.66270781159951797</c:v>
                </c:pt>
                <c:pt idx="278">
                  <c:v>0.6383184575889348</c:v>
                </c:pt>
                <c:pt idx="279">
                  <c:v>0.5918151411955781</c:v>
                </c:pt>
                <c:pt idx="280">
                  <c:v>0.55974634044113791</c:v>
                </c:pt>
                <c:pt idx="281">
                  <c:v>0.59849910410226848</c:v>
                </c:pt>
                <c:pt idx="282">
                  <c:v>0.58342463456803051</c:v>
                </c:pt>
                <c:pt idx="283">
                  <c:v>0.58129145491695922</c:v>
                </c:pt>
                <c:pt idx="284">
                  <c:v>0.63511868811232786</c:v>
                </c:pt>
                <c:pt idx="285">
                  <c:v>0.62935910305443499</c:v>
                </c:pt>
                <c:pt idx="286">
                  <c:v>0.56586145544087596</c:v>
                </c:pt>
                <c:pt idx="287">
                  <c:v>0.42094745114475823</c:v>
                </c:pt>
                <c:pt idx="288">
                  <c:v>0.5127452821291979</c:v>
                </c:pt>
                <c:pt idx="289">
                  <c:v>0.52945518939592395</c:v>
                </c:pt>
                <c:pt idx="290">
                  <c:v>0.48423178079320994</c:v>
                </c:pt>
                <c:pt idx="291">
                  <c:v>0.44825215067847229</c:v>
                </c:pt>
                <c:pt idx="292">
                  <c:v>0.47754781788651957</c:v>
                </c:pt>
                <c:pt idx="293">
                  <c:v>0.57346979619636396</c:v>
                </c:pt>
                <c:pt idx="294">
                  <c:v>0.76424716299051709</c:v>
                </c:pt>
                <c:pt idx="295">
                  <c:v>0.74995485932833872</c:v>
                </c:pt>
                <c:pt idx="296">
                  <c:v>0.39712694504112744</c:v>
                </c:pt>
                <c:pt idx="297">
                  <c:v>0.36370713050767539</c:v>
                </c:pt>
                <c:pt idx="298">
                  <c:v>0.3677601718447111</c:v>
                </c:pt>
                <c:pt idx="299">
                  <c:v>0.34856155498506836</c:v>
                </c:pt>
                <c:pt idx="300">
                  <c:v>0.37821275213496092</c:v>
                </c:pt>
                <c:pt idx="301">
                  <c:v>0.42976459370252001</c:v>
                </c:pt>
                <c:pt idx="302">
                  <c:v>0.53877007387226905</c:v>
                </c:pt>
                <c:pt idx="303">
                  <c:v>0.59793025619531615</c:v>
                </c:pt>
                <c:pt idx="304">
                  <c:v>0.61698666107822075</c:v>
                </c:pt>
                <c:pt idx="305">
                  <c:v>0.65573942473935121</c:v>
                </c:pt>
                <c:pt idx="306">
                  <c:v>1.5331162152250219</c:v>
                </c:pt>
                <c:pt idx="307">
                  <c:v>1.5048160318541413</c:v>
                </c:pt>
                <c:pt idx="308">
                  <c:v>1.1548323571016923</c:v>
                </c:pt>
                <c:pt idx="309">
                  <c:v>0.86706642217215912</c:v>
                </c:pt>
                <c:pt idx="310">
                  <c:v>0.63561643003091095</c:v>
                </c:pt>
                <c:pt idx="311">
                  <c:v>0.52390892230313824</c:v>
                </c:pt>
                <c:pt idx="312">
                  <c:v>0.50364371561795984</c:v>
                </c:pt>
                <c:pt idx="313">
                  <c:v>0.53016624927961431</c:v>
                </c:pt>
                <c:pt idx="314">
                  <c:v>0.49347555928118619</c:v>
                </c:pt>
                <c:pt idx="315">
                  <c:v>0.50385703358306699</c:v>
                </c:pt>
                <c:pt idx="316">
                  <c:v>0.47171712684025779</c:v>
                </c:pt>
                <c:pt idx="317">
                  <c:v>0.46446431602661498</c:v>
                </c:pt>
                <c:pt idx="318">
                  <c:v>0.475130214281972</c:v>
                </c:pt>
                <c:pt idx="319">
                  <c:v>0.43907947817886517</c:v>
                </c:pt>
                <c:pt idx="320">
                  <c:v>0.42656482422591291</c:v>
                </c:pt>
                <c:pt idx="321">
                  <c:v>0.43076007753968665</c:v>
                </c:pt>
                <c:pt idx="322">
                  <c:v>0.46190450044532927</c:v>
                </c:pt>
                <c:pt idx="323">
                  <c:v>0.45650044532928175</c:v>
                </c:pt>
                <c:pt idx="324">
                  <c:v>0.44839436265521038</c:v>
                </c:pt>
                <c:pt idx="325">
                  <c:v>0.46581532980562684</c:v>
                </c:pt>
                <c:pt idx="326">
                  <c:v>0.6146401634620422</c:v>
                </c:pt>
                <c:pt idx="327">
                  <c:v>0.82490057106931425</c:v>
                </c:pt>
                <c:pt idx="328">
                  <c:v>0.89053139833394446</c:v>
                </c:pt>
                <c:pt idx="329">
                  <c:v>0.74376863834023144</c:v>
                </c:pt>
                <c:pt idx="330">
                  <c:v>0.76396273903704082</c:v>
                </c:pt>
                <c:pt idx="331">
                  <c:v>1.1024983496620735</c:v>
                </c:pt>
                <c:pt idx="332">
                  <c:v>0.8204919997904333</c:v>
                </c:pt>
                <c:pt idx="333">
                  <c:v>0.50911887672237643</c:v>
                </c:pt>
                <c:pt idx="334">
                  <c:v>0.36918229161209198</c:v>
                </c:pt>
                <c:pt idx="335">
                  <c:v>0.34536178550846125</c:v>
                </c:pt>
                <c:pt idx="336">
                  <c:v>0.33519362917168749</c:v>
                </c:pt>
                <c:pt idx="337">
                  <c:v>0.47185933881699582</c:v>
                </c:pt>
                <c:pt idx="338">
                  <c:v>0.70629578246974378</c:v>
                </c:pt>
                <c:pt idx="339">
                  <c:v>0.78565006548960026</c:v>
                </c:pt>
                <c:pt idx="340">
                  <c:v>0.63049679886833965</c:v>
                </c:pt>
                <c:pt idx="341">
                  <c:v>0.2232016974904385</c:v>
                </c:pt>
                <c:pt idx="342">
                  <c:v>0.12322667784355842</c:v>
                </c:pt>
                <c:pt idx="343">
                  <c:v>9.4570964530832552E-2</c:v>
                </c:pt>
                <c:pt idx="344">
                  <c:v>9.7059674123749121E-2</c:v>
                </c:pt>
                <c:pt idx="345">
                  <c:v>0.11099644784408234</c:v>
                </c:pt>
                <c:pt idx="346">
                  <c:v>0.16269050138837948</c:v>
                </c:pt>
                <c:pt idx="347">
                  <c:v>0.19554146801487921</c:v>
                </c:pt>
                <c:pt idx="348">
                  <c:v>0.18274239010845078</c:v>
                </c:pt>
                <c:pt idx="349">
                  <c:v>0.23024119033897419</c:v>
                </c:pt>
                <c:pt idx="350">
                  <c:v>0.26956280190705711</c:v>
                </c:pt>
                <c:pt idx="351">
                  <c:v>0.21097146749096243</c:v>
                </c:pt>
                <c:pt idx="352">
                  <c:v>0.25832805574474771</c:v>
                </c:pt>
                <c:pt idx="353">
                  <c:v>0.24837321737308116</c:v>
                </c:pt>
                <c:pt idx="354">
                  <c:v>0.15678870435374861</c:v>
                </c:pt>
                <c:pt idx="355">
                  <c:v>0.2019410069680935</c:v>
                </c:pt>
                <c:pt idx="356">
                  <c:v>0.23834727301304554</c:v>
                </c:pt>
                <c:pt idx="357">
                  <c:v>0.26273662702362865</c:v>
                </c:pt>
                <c:pt idx="358">
                  <c:v>0.26771404620946193</c:v>
                </c:pt>
                <c:pt idx="359">
                  <c:v>0.30148939068475927</c:v>
                </c:pt>
                <c:pt idx="360">
                  <c:v>0.31080427516110437</c:v>
                </c:pt>
                <c:pt idx="361">
                  <c:v>0.31755934405616393</c:v>
                </c:pt>
                <c:pt idx="362">
                  <c:v>0.26451427673285477</c:v>
                </c:pt>
                <c:pt idx="363">
                  <c:v>0.18935524702677214</c:v>
                </c:pt>
                <c:pt idx="364">
                  <c:v>0.14811377377272489</c:v>
                </c:pt>
                <c:pt idx="365">
                  <c:v>0.14590948813328442</c:v>
                </c:pt>
                <c:pt idx="366">
                  <c:v>0.17228980981820086</c:v>
                </c:pt>
                <c:pt idx="367">
                  <c:v>0.16581916487661763</c:v>
                </c:pt>
                <c:pt idx="368">
                  <c:v>0.20336312673547441</c:v>
                </c:pt>
                <c:pt idx="369">
                  <c:v>0.24375132812909314</c:v>
                </c:pt>
                <c:pt idx="370">
                  <c:v>0.27169598155812863</c:v>
                </c:pt>
                <c:pt idx="371">
                  <c:v>0.23685404725729556</c:v>
                </c:pt>
                <c:pt idx="372">
                  <c:v>0.20350533871221252</c:v>
                </c:pt>
                <c:pt idx="373">
                  <c:v>0.22348612144391469</c:v>
                </c:pt>
                <c:pt idx="374">
                  <c:v>0.22931681249017655</c:v>
                </c:pt>
                <c:pt idx="375">
                  <c:v>0.25086192696599779</c:v>
                </c:pt>
                <c:pt idx="376">
                  <c:v>0.24389354010583117</c:v>
                </c:pt>
                <c:pt idx="377">
                  <c:v>0.24346690417561695</c:v>
                </c:pt>
                <c:pt idx="378">
                  <c:v>0.23799174307120025</c:v>
                </c:pt>
                <c:pt idx="379">
                  <c:v>0.27048717975585473</c:v>
                </c:pt>
                <c:pt idx="380">
                  <c:v>0.19753243568921255</c:v>
                </c:pt>
                <c:pt idx="381">
                  <c:v>0.21921976214177188</c:v>
                </c:pt>
                <c:pt idx="382">
                  <c:v>0.25598155812856921</c:v>
                </c:pt>
                <c:pt idx="383">
                  <c:v>0.23848948498978362</c:v>
                </c:pt>
                <c:pt idx="384">
                  <c:v>0.23685404725729556</c:v>
                </c:pt>
                <c:pt idx="385">
                  <c:v>0.26010570545397393</c:v>
                </c:pt>
                <c:pt idx="386">
                  <c:v>0.24069377062922412</c:v>
                </c:pt>
                <c:pt idx="387">
                  <c:v>0.23152109812961702</c:v>
                </c:pt>
                <c:pt idx="388">
                  <c:v>0.2104026195840101</c:v>
                </c:pt>
                <c:pt idx="389">
                  <c:v>0.21239358725834342</c:v>
                </c:pt>
                <c:pt idx="390">
                  <c:v>0.20087441714255772</c:v>
                </c:pt>
                <c:pt idx="391">
                  <c:v>0.196679163828784</c:v>
                </c:pt>
                <c:pt idx="392">
                  <c:v>0.20016335725886733</c:v>
                </c:pt>
                <c:pt idx="393">
                  <c:v>0.18331123801540314</c:v>
                </c:pt>
                <c:pt idx="394">
                  <c:v>0.16845008644627235</c:v>
                </c:pt>
                <c:pt idx="395">
                  <c:v>0.17122321999266518</c:v>
                </c:pt>
                <c:pt idx="396">
                  <c:v>0.15956183790014145</c:v>
                </c:pt>
                <c:pt idx="397">
                  <c:v>0.15664649237701059</c:v>
                </c:pt>
                <c:pt idx="398">
                  <c:v>0.16105506365589145</c:v>
                </c:pt>
                <c:pt idx="399">
                  <c:v>0.13339483418033216</c:v>
                </c:pt>
                <c:pt idx="400">
                  <c:v>0.11839147063446323</c:v>
                </c:pt>
                <c:pt idx="401">
                  <c:v>0.10658787656520147</c:v>
                </c:pt>
                <c:pt idx="402">
                  <c:v>0.12187566406454657</c:v>
                </c:pt>
                <c:pt idx="403">
                  <c:v>0.10566349871640382</c:v>
                </c:pt>
                <c:pt idx="404">
                  <c:v>0.12919958086655842</c:v>
                </c:pt>
                <c:pt idx="405">
                  <c:v>0.14455847435427255</c:v>
                </c:pt>
                <c:pt idx="406">
                  <c:v>0.14292303662178452</c:v>
                </c:pt>
                <c:pt idx="407">
                  <c:v>0.14946478755173676</c:v>
                </c:pt>
                <c:pt idx="408">
                  <c:v>0.1384433593545345</c:v>
                </c:pt>
                <c:pt idx="409">
                  <c:v>0.14228308272646303</c:v>
                </c:pt>
                <c:pt idx="410">
                  <c:v>0.1608417456907843</c:v>
                </c:pt>
                <c:pt idx="411">
                  <c:v>0.13417700005239167</c:v>
                </c:pt>
                <c:pt idx="412">
                  <c:v>0.14356299051710586</c:v>
                </c:pt>
                <c:pt idx="413">
                  <c:v>0.1732141876669985</c:v>
                </c:pt>
                <c:pt idx="414">
                  <c:v>0.17307197569026037</c:v>
                </c:pt>
                <c:pt idx="415">
                  <c:v>0.19568367999161734</c:v>
                </c:pt>
                <c:pt idx="416">
                  <c:v>0.25320842458217635</c:v>
                </c:pt>
                <c:pt idx="417">
                  <c:v>0.3371134908576518</c:v>
                </c:pt>
                <c:pt idx="418">
                  <c:v>0.28698376905747369</c:v>
                </c:pt>
                <c:pt idx="419">
                  <c:v>0.27574902289516429</c:v>
                </c:pt>
                <c:pt idx="420">
                  <c:v>0.23208994603656941</c:v>
                </c:pt>
                <c:pt idx="421">
                  <c:v>0.2078428040027244</c:v>
                </c:pt>
                <c:pt idx="422">
                  <c:v>0.192128380573165</c:v>
                </c:pt>
                <c:pt idx="423">
                  <c:v>0.19091957877089116</c:v>
                </c:pt>
                <c:pt idx="424">
                  <c:v>0.22263284958348617</c:v>
                </c:pt>
                <c:pt idx="425">
                  <c:v>0.25512828626814055</c:v>
                </c:pt>
                <c:pt idx="426">
                  <c:v>0.27717114266254517</c:v>
                </c:pt>
                <c:pt idx="427">
                  <c:v>0.25996349347723574</c:v>
                </c:pt>
                <c:pt idx="428">
                  <c:v>0.24048045266411694</c:v>
                </c:pt>
                <c:pt idx="429">
                  <c:v>0.22796579871116468</c:v>
                </c:pt>
                <c:pt idx="430">
                  <c:v>0.23514750353643843</c:v>
                </c:pt>
                <c:pt idx="431">
                  <c:v>0.28001538219730704</c:v>
                </c:pt>
                <c:pt idx="432">
                  <c:v>0.24773326347775967</c:v>
                </c:pt>
                <c:pt idx="433">
                  <c:v>0.30020948289411642</c:v>
                </c:pt>
                <c:pt idx="434">
                  <c:v>0.2929566720804736</c:v>
                </c:pt>
                <c:pt idx="435">
                  <c:v>0.30397810027767586</c:v>
                </c:pt>
                <c:pt idx="436">
                  <c:v>0.27382916120919998</c:v>
                </c:pt>
                <c:pt idx="437">
                  <c:v>0.31158644103316391</c:v>
                </c:pt>
                <c:pt idx="438">
                  <c:v>0.32388777702100907</c:v>
                </c:pt>
                <c:pt idx="439">
                  <c:v>0.26586529051186675</c:v>
                </c:pt>
                <c:pt idx="440">
                  <c:v>0.25640819405878351</c:v>
                </c:pt>
                <c:pt idx="441">
                  <c:v>0.2478043694661288</c:v>
                </c:pt>
                <c:pt idx="442">
                  <c:v>0.26934948394194996</c:v>
                </c:pt>
                <c:pt idx="443">
                  <c:v>0.30220045056844969</c:v>
                </c:pt>
                <c:pt idx="444">
                  <c:v>0.2559104521402002</c:v>
                </c:pt>
                <c:pt idx="445">
                  <c:v>0.2597501755121287</c:v>
                </c:pt>
                <c:pt idx="446">
                  <c:v>0.27318920731387847</c:v>
                </c:pt>
                <c:pt idx="447">
                  <c:v>0.2842817414994499</c:v>
                </c:pt>
                <c:pt idx="448">
                  <c:v>0.25861247969822387</c:v>
                </c:pt>
                <c:pt idx="449">
                  <c:v>0.28207745586000937</c:v>
                </c:pt>
                <c:pt idx="450">
                  <c:v>0.30568464399853301</c:v>
                </c:pt>
                <c:pt idx="451">
                  <c:v>0.2997117409755331</c:v>
                </c:pt>
                <c:pt idx="452">
                  <c:v>0.26814068213967623</c:v>
                </c:pt>
                <c:pt idx="453">
                  <c:v>0.24410685807093835</c:v>
                </c:pt>
                <c:pt idx="454">
                  <c:v>0.25719035993084299</c:v>
                </c:pt>
                <c:pt idx="455">
                  <c:v>0.26344768690731912</c:v>
                </c:pt>
                <c:pt idx="456">
                  <c:v>0.29537427568502123</c:v>
                </c:pt>
                <c:pt idx="457">
                  <c:v>0.29750745533609263</c:v>
                </c:pt>
                <c:pt idx="458">
                  <c:v>0.26266552103525964</c:v>
                </c:pt>
                <c:pt idx="459">
                  <c:v>0.21246469324671244</c:v>
                </c:pt>
                <c:pt idx="460">
                  <c:v>0.20883828783989108</c:v>
                </c:pt>
                <c:pt idx="461">
                  <c:v>0.24389354010583117</c:v>
                </c:pt>
                <c:pt idx="462">
                  <c:v>0.27326031330224765</c:v>
                </c:pt>
                <c:pt idx="463">
                  <c:v>0.30333814638235446</c:v>
                </c:pt>
                <c:pt idx="464">
                  <c:v>0.29615644155708076</c:v>
                </c:pt>
                <c:pt idx="465">
                  <c:v>0.30099164876617596</c:v>
                </c:pt>
                <c:pt idx="466">
                  <c:v>0.29793409126630693</c:v>
                </c:pt>
                <c:pt idx="467">
                  <c:v>0.31563948237019962</c:v>
                </c:pt>
                <c:pt idx="468">
                  <c:v>0.30582685597527115</c:v>
                </c:pt>
                <c:pt idx="469">
                  <c:v>0.30148939068475927</c:v>
                </c:pt>
                <c:pt idx="470">
                  <c:v>0.28264630376696187</c:v>
                </c:pt>
                <c:pt idx="471">
                  <c:v>0.30106275475454497</c:v>
                </c:pt>
                <c:pt idx="472">
                  <c:v>0.29416547388274744</c:v>
                </c:pt>
                <c:pt idx="473">
                  <c:v>0.29743634934772362</c:v>
                </c:pt>
                <c:pt idx="474">
                  <c:v>0.31151533504479489</c:v>
                </c:pt>
                <c:pt idx="475">
                  <c:v>0.33618911300885418</c:v>
                </c:pt>
                <c:pt idx="476">
                  <c:v>0.32786971236967571</c:v>
                </c:pt>
                <c:pt idx="477">
                  <c:v>0.33704238486928273</c:v>
                </c:pt>
                <c:pt idx="478">
                  <c:v>0.33419814533452086</c:v>
                </c:pt>
                <c:pt idx="479">
                  <c:v>0.33362929742756853</c:v>
                </c:pt>
                <c:pt idx="480">
                  <c:v>0.33953109446219942</c:v>
                </c:pt>
                <c:pt idx="481">
                  <c:v>0.3381800806831875</c:v>
                </c:pt>
                <c:pt idx="482">
                  <c:v>0.3369001728925447</c:v>
                </c:pt>
                <c:pt idx="483">
                  <c:v>0.33128279981138992</c:v>
                </c:pt>
                <c:pt idx="484">
                  <c:v>0.33327376748572324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04-49E2-BACE-1B90C7CC69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2C'!$S$14:$S$817</c:f>
              <c:numCache>
                <c:formatCode>0.0</c:formatCode>
                <c:ptCount val="804"/>
                <c:pt idx="0">
                  <c:v>0.63920996487028336</c:v>
                </c:pt>
                <c:pt idx="1">
                  <c:v>0.85584597806900087</c:v>
                </c:pt>
                <c:pt idx="2">
                  <c:v>1.115274290171167</c:v>
                </c:pt>
                <c:pt idx="3">
                  <c:v>1.5351737231612717</c:v>
                </c:pt>
                <c:pt idx="4">
                  <c:v>1.0430622857715932</c:v>
                </c:pt>
                <c:pt idx="5">
                  <c:v>1.0136425802754714</c:v>
                </c:pt>
                <c:pt idx="6">
                  <c:v>1.5512208352500667</c:v>
                </c:pt>
                <c:pt idx="7">
                  <c:v>1.7598332924043831</c:v>
                </c:pt>
                <c:pt idx="8">
                  <c:v>1.0002699868681448</c:v>
                </c:pt>
                <c:pt idx="9">
                  <c:v>1.1500430330302214</c:v>
                </c:pt>
                <c:pt idx="10">
                  <c:v>2.1904308001203501</c:v>
                </c:pt>
                <c:pt idx="11">
                  <c:v>2.179732725394488</c:v>
                </c:pt>
                <c:pt idx="12">
                  <c:v>3.1479084880850481</c:v>
                </c:pt>
                <c:pt idx="13">
                  <c:v>4.5226110903583834</c:v>
                </c:pt>
                <c:pt idx="14">
                  <c:v>4.2391121101230267</c:v>
                </c:pt>
                <c:pt idx="15">
                  <c:v>3.4929213979941145</c:v>
                </c:pt>
                <c:pt idx="16">
                  <c:v>0</c:v>
                </c:pt>
                <c:pt idx="17">
                  <c:v>0</c:v>
                </c:pt>
                <c:pt idx="18">
                  <c:v>1.1553920703931506</c:v>
                </c:pt>
                <c:pt idx="19">
                  <c:v>1.4790088308504932</c:v>
                </c:pt>
                <c:pt idx="20">
                  <c:v>2.1583365759427635</c:v>
                </c:pt>
                <c:pt idx="21">
                  <c:v>3.0061589979673689</c:v>
                </c:pt>
                <c:pt idx="22">
                  <c:v>3.0222061100561626</c:v>
                </c:pt>
                <c:pt idx="23">
                  <c:v>2.7039383869617528</c:v>
                </c:pt>
                <c:pt idx="24">
                  <c:v>2.8002210594945152</c:v>
                </c:pt>
                <c:pt idx="25">
                  <c:v>2.5755614902514039</c:v>
                </c:pt>
                <c:pt idx="26">
                  <c:v>2.8563859518052941</c:v>
                </c:pt>
                <c:pt idx="27">
                  <c:v>3.2201204924846203</c:v>
                </c:pt>
                <c:pt idx="28">
                  <c:v>3.3110541276544514</c:v>
                </c:pt>
                <c:pt idx="29">
                  <c:v>3.1479084880850481</c:v>
                </c:pt>
                <c:pt idx="30">
                  <c:v>3.7229300046001592</c:v>
                </c:pt>
                <c:pt idx="31">
                  <c:v>4.4878423474993303</c:v>
                </c:pt>
                <c:pt idx="32">
                  <c:v>4.0920135826424167</c:v>
                </c:pt>
                <c:pt idx="33">
                  <c:v>3.752349710096281</c:v>
                </c:pt>
                <c:pt idx="34">
                  <c:v>4.0920135826424167</c:v>
                </c:pt>
                <c:pt idx="35">
                  <c:v>3.6212982947044652</c:v>
                </c:pt>
                <c:pt idx="36">
                  <c:v>3.4367565056833365</c:v>
                </c:pt>
                <c:pt idx="37">
                  <c:v>3.7470006727333498</c:v>
                </c:pt>
                <c:pt idx="38">
                  <c:v>7.7908729191093871</c:v>
                </c:pt>
                <c:pt idx="39">
                  <c:v>7.1971297718240166</c:v>
                </c:pt>
                <c:pt idx="40">
                  <c:v>20.91206157037978</c:v>
                </c:pt>
                <c:pt idx="41">
                  <c:v>7.5073739388740286</c:v>
                </c:pt>
                <c:pt idx="42">
                  <c:v>7.6865666905322261</c:v>
                </c:pt>
                <c:pt idx="43">
                  <c:v>5.7314935343808475</c:v>
                </c:pt>
                <c:pt idx="44">
                  <c:v>5.1725191299545319</c:v>
                </c:pt>
                <c:pt idx="45">
                  <c:v>12.535469060029417</c:v>
                </c:pt>
                <c:pt idx="46">
                  <c:v>12.778850260042789</c:v>
                </c:pt>
                <c:pt idx="47">
                  <c:v>12.543492616073816</c:v>
                </c:pt>
                <c:pt idx="48">
                  <c:v>11.749160567678523</c:v>
                </c:pt>
                <c:pt idx="49">
                  <c:v>10.481438712663813</c:v>
                </c:pt>
                <c:pt idx="50">
                  <c:v>8.6333463037710629</c:v>
                </c:pt>
                <c:pt idx="51">
                  <c:v>9.3180230862262619</c:v>
                </c:pt>
                <c:pt idx="52">
                  <c:v>12.409766682000534</c:v>
                </c:pt>
                <c:pt idx="53">
                  <c:v>12.193130668801816</c:v>
                </c:pt>
                <c:pt idx="54">
                  <c:v>12.257319117156992</c:v>
                </c:pt>
                <c:pt idx="55">
                  <c:v>12.222550374297938</c:v>
                </c:pt>
                <c:pt idx="56">
                  <c:v>11.789278347900508</c:v>
                </c:pt>
                <c:pt idx="57">
                  <c:v>11.692995675367744</c:v>
                </c:pt>
                <c:pt idx="58">
                  <c:v>11.816023534715164</c:v>
                </c:pt>
                <c:pt idx="59">
                  <c:v>12.206503262209145</c:v>
                </c:pt>
                <c:pt idx="60">
                  <c:v>12.524770985303556</c:v>
                </c:pt>
                <c:pt idx="61">
                  <c:v>12.308134972104838</c:v>
                </c:pt>
                <c:pt idx="62">
                  <c:v>12.318833046830701</c:v>
                </c:pt>
                <c:pt idx="63">
                  <c:v>12.465931574311311</c:v>
                </c:pt>
                <c:pt idx="64">
                  <c:v>12.706638255643218</c:v>
                </c:pt>
                <c:pt idx="65">
                  <c:v>13.894124550213961</c:v>
                </c:pt>
                <c:pt idx="66">
                  <c:v>13.337824664469109</c:v>
                </c:pt>
                <c:pt idx="67">
                  <c:v>13.525040972171702</c:v>
                </c:pt>
                <c:pt idx="68">
                  <c:v>13.928893293073012</c:v>
                </c:pt>
                <c:pt idx="69">
                  <c:v>14.418330211781223</c:v>
                </c:pt>
                <c:pt idx="70">
                  <c:v>14.98532817225194</c:v>
                </c:pt>
                <c:pt idx="71">
                  <c:v>15.560349688767049</c:v>
                </c:pt>
                <c:pt idx="72">
                  <c:v>14.76869215905322</c:v>
                </c:pt>
                <c:pt idx="73">
                  <c:v>16.603411974538648</c:v>
                </c:pt>
                <c:pt idx="74">
                  <c:v>18.031604950441292</c:v>
                </c:pt>
                <c:pt idx="75">
                  <c:v>18.285684225180528</c:v>
                </c:pt>
                <c:pt idx="76">
                  <c:v>19.01850234390211</c:v>
                </c:pt>
                <c:pt idx="77">
                  <c:v>19.328746510952126</c:v>
                </c:pt>
                <c:pt idx="78">
                  <c:v>19.663061346135326</c:v>
                </c:pt>
                <c:pt idx="79">
                  <c:v>19.957258401096549</c:v>
                </c:pt>
                <c:pt idx="80">
                  <c:v>19.823532467023266</c:v>
                </c:pt>
                <c:pt idx="81">
                  <c:v>19.737947869216363</c:v>
                </c:pt>
                <c:pt idx="82">
                  <c:v>19.005129750494785</c:v>
                </c:pt>
                <c:pt idx="83">
                  <c:v>19.32072295490773</c:v>
                </c:pt>
                <c:pt idx="84">
                  <c:v>19.684457495587058</c:v>
                </c:pt>
                <c:pt idx="85">
                  <c:v>20.042842998903449</c:v>
                </c:pt>
                <c:pt idx="86">
                  <c:v>21.315913891281088</c:v>
                </c:pt>
                <c:pt idx="87">
                  <c:v>13.899473587576889</c:v>
                </c:pt>
                <c:pt idx="88">
                  <c:v>14.207043235945436</c:v>
                </c:pt>
                <c:pt idx="89">
                  <c:v>16.405497592110187</c:v>
                </c:pt>
                <c:pt idx="90">
                  <c:v>18.344523636172774</c:v>
                </c:pt>
                <c:pt idx="91">
                  <c:v>11.679623081960417</c:v>
                </c:pt>
                <c:pt idx="92">
                  <c:v>13.260263622706605</c:v>
                </c:pt>
                <c:pt idx="93">
                  <c:v>16.140720242645088</c:v>
                </c:pt>
                <c:pt idx="94">
                  <c:v>19.721900757127575</c:v>
                </c:pt>
                <c:pt idx="95">
                  <c:v>19.302001324137468</c:v>
                </c:pt>
                <c:pt idx="96">
                  <c:v>15.758264071195507</c:v>
                </c:pt>
                <c:pt idx="97">
                  <c:v>14.199019679901044</c:v>
                </c:pt>
                <c:pt idx="98">
                  <c:v>13.784469284273866</c:v>
                </c:pt>
                <c:pt idx="99">
                  <c:v>15.621863618440758</c:v>
                </c:pt>
                <c:pt idx="100">
                  <c:v>16.745161464656324</c:v>
                </c:pt>
                <c:pt idx="101">
                  <c:v>17.651823297673172</c:v>
                </c:pt>
                <c:pt idx="102">
                  <c:v>19.082690792257289</c:v>
                </c:pt>
                <c:pt idx="103">
                  <c:v>19.874348321971112</c:v>
                </c:pt>
                <c:pt idx="104">
                  <c:v>19.213742207649101</c:v>
                </c:pt>
                <c:pt idx="105">
                  <c:v>18.365919785624499</c:v>
                </c:pt>
                <c:pt idx="106">
                  <c:v>18.948964858184006</c:v>
                </c:pt>
                <c:pt idx="107">
                  <c:v>14.172274493086386</c:v>
                </c:pt>
                <c:pt idx="108">
                  <c:v>13.268287178751001</c:v>
                </c:pt>
                <c:pt idx="109">
                  <c:v>14.971955578844611</c:v>
                </c:pt>
                <c:pt idx="110">
                  <c:v>12.16638548198716</c:v>
                </c:pt>
                <c:pt idx="111">
                  <c:v>12.570237802888471</c:v>
                </c:pt>
                <c:pt idx="112">
                  <c:v>14.300651389796734</c:v>
                </c:pt>
                <c:pt idx="113">
                  <c:v>17.432512765792989</c:v>
                </c:pt>
                <c:pt idx="114">
                  <c:v>19.267232581278417</c:v>
                </c:pt>
                <c:pt idx="115">
                  <c:v>13.364569851283765</c:v>
                </c:pt>
                <c:pt idx="116">
                  <c:v>11.061809266541855</c:v>
                </c:pt>
                <c:pt idx="117">
                  <c:v>13.393989556779886</c:v>
                </c:pt>
                <c:pt idx="118">
                  <c:v>9.6523379214094653</c:v>
                </c:pt>
                <c:pt idx="119">
                  <c:v>11.077856378630647</c:v>
                </c:pt>
                <c:pt idx="120">
                  <c:v>11.98986724901043</c:v>
                </c:pt>
                <c:pt idx="121">
                  <c:v>12.915250712797539</c:v>
                </c:pt>
                <c:pt idx="122">
                  <c:v>13.482248673268252</c:v>
                </c:pt>
                <c:pt idx="123">
                  <c:v>10.235382993968974</c:v>
                </c:pt>
                <c:pt idx="124">
                  <c:v>9.3982586466702305</c:v>
                </c:pt>
                <c:pt idx="125">
                  <c:v>13.66144142492645</c:v>
                </c:pt>
                <c:pt idx="126">
                  <c:v>3.3565209452393661</c:v>
                </c:pt>
                <c:pt idx="127">
                  <c:v>5.1350758684140132</c:v>
                </c:pt>
                <c:pt idx="128">
                  <c:v>6.170114598141212</c:v>
                </c:pt>
                <c:pt idx="129">
                  <c:v>6.6649005542123527</c:v>
                </c:pt>
                <c:pt idx="130">
                  <c:v>7.1864316970981514</c:v>
                </c:pt>
                <c:pt idx="131">
                  <c:v>8.847307798288309</c:v>
                </c:pt>
                <c:pt idx="132">
                  <c:v>9.6015220664616194</c:v>
                </c:pt>
                <c:pt idx="133">
                  <c:v>8.9435904708210732</c:v>
                </c:pt>
                <c:pt idx="134">
                  <c:v>8.7082328268520968</c:v>
                </c:pt>
                <c:pt idx="135">
                  <c:v>8.4274083652982075</c:v>
                </c:pt>
                <c:pt idx="136">
                  <c:v>8.079720936707675</c:v>
                </c:pt>
                <c:pt idx="137">
                  <c:v>8.6467188971783866</c:v>
                </c:pt>
                <c:pt idx="138">
                  <c:v>7.9647166334046515</c:v>
                </c:pt>
                <c:pt idx="139">
                  <c:v>7.3201576311714351</c:v>
                </c:pt>
                <c:pt idx="140">
                  <c:v>7.4191148223856631</c:v>
                </c:pt>
                <c:pt idx="141">
                  <c:v>7.6865666905322261</c:v>
                </c:pt>
                <c:pt idx="142">
                  <c:v>8.1465839037443164</c:v>
                </c:pt>
                <c:pt idx="143">
                  <c:v>8.3605453982615661</c:v>
                </c:pt>
                <c:pt idx="144">
                  <c:v>8.2829843564990622</c:v>
                </c:pt>
                <c:pt idx="145">
                  <c:v>8.579855930141747</c:v>
                </c:pt>
                <c:pt idx="146">
                  <c:v>8.9489395081840044</c:v>
                </c:pt>
                <c:pt idx="147">
                  <c:v>9.4116312400775595</c:v>
                </c:pt>
                <c:pt idx="148">
                  <c:v>9.1682500400641871</c:v>
                </c:pt>
                <c:pt idx="149">
                  <c:v>8.740327051029686</c:v>
                </c:pt>
                <c:pt idx="150">
                  <c:v>9.2752307873228137</c:v>
                </c:pt>
                <c:pt idx="151">
                  <c:v>10.107006097258623</c:v>
                </c:pt>
                <c:pt idx="152">
                  <c:v>10.516207455522865</c:v>
                </c:pt>
                <c:pt idx="153">
                  <c:v>11.232978462155655</c:v>
                </c:pt>
                <c:pt idx="154">
                  <c:v>11.377402470954799</c:v>
                </c:pt>
                <c:pt idx="155">
                  <c:v>12.663845956739769</c:v>
                </c:pt>
                <c:pt idx="156">
                  <c:v>14.043897596376036</c:v>
                </c:pt>
                <c:pt idx="157">
                  <c:v>12.682567587510027</c:v>
                </c:pt>
                <c:pt idx="158">
                  <c:v>13.345848220513505</c:v>
                </c:pt>
                <c:pt idx="159">
                  <c:v>14.196345161219572</c:v>
                </c:pt>
                <c:pt idx="160">
                  <c:v>14.399608581010963</c:v>
                </c:pt>
                <c:pt idx="161">
                  <c:v>12.623728176517783</c:v>
                </c:pt>
                <c:pt idx="162">
                  <c:v>10.299571442324151</c:v>
                </c:pt>
                <c:pt idx="163">
                  <c:v>10.847847772024604</c:v>
                </c:pt>
                <c:pt idx="164">
                  <c:v>11.02169148631987</c:v>
                </c:pt>
                <c:pt idx="165">
                  <c:v>11.976494655603101</c:v>
                </c:pt>
                <c:pt idx="166">
                  <c:v>10.29422240496122</c:v>
                </c:pt>
                <c:pt idx="167">
                  <c:v>10.117704171984485</c:v>
                </c:pt>
                <c:pt idx="168">
                  <c:v>9.4838432444771303</c:v>
                </c:pt>
                <c:pt idx="169">
                  <c:v>8.2722862817731997</c:v>
                </c:pt>
                <c:pt idx="170">
                  <c:v>8.8794020224658983</c:v>
                </c:pt>
                <c:pt idx="171">
                  <c:v>9.2591836752340164</c:v>
                </c:pt>
                <c:pt idx="172">
                  <c:v>5.9615021409868927</c:v>
                </c:pt>
                <c:pt idx="173">
                  <c:v>10.449344488486224</c:v>
                </c:pt>
                <c:pt idx="174">
                  <c:v>13.225494879847551</c:v>
                </c:pt>
                <c:pt idx="175">
                  <c:v>8.1546074597887124</c:v>
                </c:pt>
                <c:pt idx="176">
                  <c:v>7.5662133498662731</c:v>
                </c:pt>
                <c:pt idx="177">
                  <c:v>7.9139007784568038</c:v>
                </c:pt>
                <c:pt idx="178">
                  <c:v>8.3444982861727723</c:v>
                </c:pt>
                <c:pt idx="179">
                  <c:v>8.6627660092671821</c:v>
                </c:pt>
                <c:pt idx="180">
                  <c:v>8.8098645367477921</c:v>
                </c:pt>
                <c:pt idx="181">
                  <c:v>8.0396031564856898</c:v>
                </c:pt>
                <c:pt idx="182">
                  <c:v>8.2883333938619952</c:v>
                </c:pt>
                <c:pt idx="183">
                  <c:v>8.5424126686012283</c:v>
                </c:pt>
                <c:pt idx="184">
                  <c:v>8.8045154993848591</c:v>
                </c:pt>
                <c:pt idx="185">
                  <c:v>7.4405109718373881</c:v>
                </c:pt>
                <c:pt idx="186">
                  <c:v>7.0794509498395284</c:v>
                </c:pt>
                <c:pt idx="187">
                  <c:v>7.1730591036908251</c:v>
                </c:pt>
                <c:pt idx="188">
                  <c:v>8.5343891125568323</c:v>
                </c:pt>
                <c:pt idx="189">
                  <c:v>12.286738822653115</c:v>
                </c:pt>
                <c:pt idx="190">
                  <c:v>11.080530897312114</c:v>
                </c:pt>
                <c:pt idx="191">
                  <c:v>11.725089899545331</c:v>
                </c:pt>
                <c:pt idx="192">
                  <c:v>9.015802475220644</c:v>
                </c:pt>
                <c:pt idx="193">
                  <c:v>8.5504362246456243</c:v>
                </c:pt>
                <c:pt idx="194">
                  <c:v>8.8660294290585693</c:v>
                </c:pt>
                <c:pt idx="195">
                  <c:v>9.1227832224792706</c:v>
                </c:pt>
                <c:pt idx="196">
                  <c:v>9.339419235677985</c:v>
                </c:pt>
                <c:pt idx="197">
                  <c:v>9.2886033807301391</c:v>
                </c:pt>
                <c:pt idx="198">
                  <c:v>7.8925046290050807</c:v>
                </c:pt>
                <c:pt idx="199">
                  <c:v>8.079720936707675</c:v>
                </c:pt>
                <c:pt idx="200">
                  <c:v>8.5343891125568323</c:v>
                </c:pt>
                <c:pt idx="201">
                  <c:v>8.9221943213693482</c:v>
                </c:pt>
                <c:pt idx="202">
                  <c:v>9.3527918290853158</c:v>
                </c:pt>
                <c:pt idx="203">
                  <c:v>9.8288561543861963</c:v>
                </c:pt>
                <c:pt idx="204">
                  <c:v>10.205963288472852</c:v>
                </c:pt>
                <c:pt idx="205">
                  <c:v>12.048706660002672</c:v>
                </c:pt>
                <c:pt idx="206">
                  <c:v>16.929703253677452</c:v>
                </c:pt>
                <c:pt idx="207">
                  <c:v>22.67991841882856</c:v>
                </c:pt>
                <c:pt idx="208">
                  <c:v>27.889880810323618</c:v>
                </c:pt>
                <c:pt idx="209">
                  <c:v>12.861760339168224</c:v>
                </c:pt>
                <c:pt idx="210">
                  <c:v>13.295032365565657</c:v>
                </c:pt>
                <c:pt idx="211">
                  <c:v>13.792492840318266</c:v>
                </c:pt>
                <c:pt idx="212">
                  <c:v>14.437051842551481</c:v>
                </c:pt>
                <c:pt idx="213">
                  <c:v>14.988002690933401</c:v>
                </c:pt>
                <c:pt idx="214">
                  <c:v>15.763613108558436</c:v>
                </c:pt>
                <c:pt idx="215">
                  <c:v>16.250375508585179</c:v>
                </c:pt>
                <c:pt idx="216">
                  <c:v>16.394799517384328</c:v>
                </c:pt>
                <c:pt idx="217">
                  <c:v>16.58201582508692</c:v>
                </c:pt>
                <c:pt idx="218">
                  <c:v>16.846793174552015</c:v>
                </c:pt>
                <c:pt idx="219">
                  <c:v>16.983193627306765</c:v>
                </c:pt>
                <c:pt idx="220">
                  <c:v>16.857491249277878</c:v>
                </c:pt>
                <c:pt idx="221">
                  <c:v>17.007264295439956</c:v>
                </c:pt>
                <c:pt idx="222">
                  <c:v>16.892259992136932</c:v>
                </c:pt>
                <c:pt idx="223">
                  <c:v>16.977844589943835</c:v>
                </c:pt>
                <c:pt idx="224">
                  <c:v>17.108896005335652</c:v>
                </c:pt>
                <c:pt idx="225">
                  <c:v>16.844118655870552</c:v>
                </c:pt>
                <c:pt idx="226">
                  <c:v>16.758534058063649</c:v>
                </c:pt>
                <c:pt idx="227">
                  <c:v>25.79038364537309</c:v>
                </c:pt>
                <c:pt idx="228">
                  <c:v>18.935592264776673</c:v>
                </c:pt>
                <c:pt idx="229">
                  <c:v>18.280335187817599</c:v>
                </c:pt>
                <c:pt idx="230">
                  <c:v>18.403363047165016</c:v>
                </c:pt>
                <c:pt idx="231">
                  <c:v>42.356352358371225</c:v>
                </c:pt>
                <c:pt idx="232">
                  <c:v>87.734910826798611</c:v>
                </c:pt>
                <c:pt idx="233">
                  <c:v>22.794922722131588</c:v>
                </c:pt>
                <c:pt idx="234">
                  <c:v>20.815778897847018</c:v>
                </c:pt>
                <c:pt idx="235">
                  <c:v>20.262153530783628</c:v>
                </c:pt>
                <c:pt idx="236">
                  <c:v>19.545382524150842</c:v>
                </c:pt>
                <c:pt idx="237">
                  <c:v>21.441616269309975</c:v>
                </c:pt>
                <c:pt idx="238">
                  <c:v>44.744697540920036</c:v>
                </c:pt>
                <c:pt idx="239">
                  <c:v>60.979025937416409</c:v>
                </c:pt>
                <c:pt idx="240">
                  <c:v>60.032246324177592</c:v>
                </c:pt>
                <c:pt idx="241">
                  <c:v>63.838086407903198</c:v>
                </c:pt>
                <c:pt idx="242">
                  <c:v>69.457250157662486</c:v>
                </c:pt>
                <c:pt idx="243">
                  <c:v>67.948821621315872</c:v>
                </c:pt>
                <c:pt idx="244">
                  <c:v>72.931449924886323</c:v>
                </c:pt>
                <c:pt idx="245">
                  <c:v>70.778462386306501</c:v>
                </c:pt>
                <c:pt idx="246">
                  <c:v>80.829303591254344</c:v>
                </c:pt>
                <c:pt idx="247">
                  <c:v>87.315011393808504</c:v>
                </c:pt>
                <c:pt idx="248">
                  <c:v>100.48969041870821</c:v>
                </c:pt>
                <c:pt idx="249">
                  <c:v>108.32870467408398</c:v>
                </c:pt>
                <c:pt idx="250">
                  <c:v>109.94678847637068</c:v>
                </c:pt>
                <c:pt idx="251">
                  <c:v>101.40437580776944</c:v>
                </c:pt>
                <c:pt idx="252">
                  <c:v>132.60263622706606</c:v>
                </c:pt>
                <c:pt idx="253">
                  <c:v>118.57746026146029</c:v>
                </c:pt>
                <c:pt idx="254">
                  <c:v>101.71194545613801</c:v>
                </c:pt>
                <c:pt idx="255">
                  <c:v>84.779567683779078</c:v>
                </c:pt>
                <c:pt idx="256">
                  <c:v>77.122420698742985</c:v>
                </c:pt>
                <c:pt idx="257">
                  <c:v>78.858183323014174</c:v>
                </c:pt>
                <c:pt idx="258">
                  <c:v>74.841056263452799</c:v>
                </c:pt>
                <c:pt idx="259">
                  <c:v>80.085787397806897</c:v>
                </c:pt>
                <c:pt idx="260">
                  <c:v>91.286671635784984</c:v>
                </c:pt>
                <c:pt idx="261">
                  <c:v>99.847805935156458</c:v>
                </c:pt>
                <c:pt idx="262">
                  <c:v>91.554123503931535</c:v>
                </c:pt>
                <c:pt idx="263">
                  <c:v>83.870231332080778</c:v>
                </c:pt>
                <c:pt idx="264">
                  <c:v>112.13721927649105</c:v>
                </c:pt>
                <c:pt idx="265">
                  <c:v>132.80857416553894</c:v>
                </c:pt>
                <c:pt idx="266">
                  <c:v>127.74036126416154</c:v>
                </c:pt>
                <c:pt idx="267">
                  <c:v>121.41245006381386</c:v>
                </c:pt>
                <c:pt idx="268">
                  <c:v>109.57503037964696</c:v>
                </c:pt>
                <c:pt idx="269">
                  <c:v>100.02164964945173</c:v>
                </c:pt>
                <c:pt idx="270">
                  <c:v>93.059877521596675</c:v>
                </c:pt>
                <c:pt idx="271">
                  <c:v>78.128039722974066</c:v>
                </c:pt>
                <c:pt idx="272">
                  <c:v>74.113587182094136</c:v>
                </c:pt>
                <c:pt idx="273">
                  <c:v>67.389847216889535</c:v>
                </c:pt>
                <c:pt idx="274">
                  <c:v>65.910838386039046</c:v>
                </c:pt>
                <c:pt idx="275">
                  <c:v>68.85013441696978</c:v>
                </c:pt>
                <c:pt idx="276">
                  <c:v>72.490154342444512</c:v>
                </c:pt>
                <c:pt idx="277">
                  <c:v>72.115721727039315</c:v>
                </c:pt>
                <c:pt idx="278">
                  <c:v>72.022113573188022</c:v>
                </c:pt>
                <c:pt idx="279">
                  <c:v>75.346540294249806</c:v>
                </c:pt>
                <c:pt idx="280">
                  <c:v>77.724187402072729</c:v>
                </c:pt>
                <c:pt idx="281">
                  <c:v>78.253742101002942</c:v>
                </c:pt>
                <c:pt idx="282">
                  <c:v>80.323819560457352</c:v>
                </c:pt>
                <c:pt idx="283">
                  <c:v>79.489369731840057</c:v>
                </c:pt>
                <c:pt idx="284">
                  <c:v>83.07055024632254</c:v>
                </c:pt>
                <c:pt idx="285">
                  <c:v>79.320875054907731</c:v>
                </c:pt>
                <c:pt idx="286">
                  <c:v>79.671237002179737</c:v>
                </c:pt>
                <c:pt idx="287">
                  <c:v>81.524678448435395</c:v>
                </c:pt>
                <c:pt idx="288">
                  <c:v>85.432150242056693</c:v>
                </c:pt>
                <c:pt idx="289">
                  <c:v>86.900460998181316</c:v>
                </c:pt>
                <c:pt idx="290">
                  <c:v>83.255092035343679</c:v>
                </c:pt>
                <c:pt idx="291">
                  <c:v>84.266060096937679</c:v>
                </c:pt>
                <c:pt idx="292">
                  <c:v>81.666427938553099</c:v>
                </c:pt>
                <c:pt idx="293">
                  <c:v>88.831463486199524</c:v>
                </c:pt>
                <c:pt idx="294">
                  <c:v>62.861887089168214</c:v>
                </c:pt>
                <c:pt idx="295">
                  <c:v>61.559396491294457</c:v>
                </c:pt>
                <c:pt idx="296">
                  <c:v>83.177530993581172</c:v>
                </c:pt>
                <c:pt idx="297">
                  <c:v>90.77583856762503</c:v>
                </c:pt>
                <c:pt idx="298">
                  <c:v>101.1289003835785</c:v>
                </c:pt>
                <c:pt idx="299">
                  <c:v>110.89891712697245</c:v>
                </c:pt>
                <c:pt idx="300">
                  <c:v>122.19608403748329</c:v>
                </c:pt>
                <c:pt idx="301">
                  <c:v>121.59164281547206</c:v>
                </c:pt>
                <c:pt idx="302">
                  <c:v>117.00216875807703</c:v>
                </c:pt>
                <c:pt idx="303">
                  <c:v>115.95108291626104</c:v>
                </c:pt>
                <c:pt idx="304">
                  <c:v>122.37260227046002</c:v>
                </c:pt>
                <c:pt idx="305">
                  <c:v>136.15439703605242</c:v>
                </c:pt>
                <c:pt idx="306">
                  <c:v>102.54104624739234</c:v>
                </c:pt>
                <c:pt idx="307">
                  <c:v>30.361136071997858</c:v>
                </c:pt>
                <c:pt idx="308">
                  <c:v>43.851408301310514</c:v>
                </c:pt>
                <c:pt idx="309">
                  <c:v>48.481000138927513</c:v>
                </c:pt>
                <c:pt idx="310">
                  <c:v>61.457764781398772</c:v>
                </c:pt>
                <c:pt idx="311">
                  <c:v>72.04350972263974</c:v>
                </c:pt>
                <c:pt idx="312">
                  <c:v>82.289590791334589</c:v>
                </c:pt>
                <c:pt idx="313">
                  <c:v>83.728481841963088</c:v>
                </c:pt>
                <c:pt idx="314">
                  <c:v>82.169237450668632</c:v>
                </c:pt>
                <c:pt idx="315">
                  <c:v>80.465569050575013</c:v>
                </c:pt>
                <c:pt idx="316">
                  <c:v>78.010360900989568</c:v>
                </c:pt>
                <c:pt idx="317">
                  <c:v>83.022408910056157</c:v>
                </c:pt>
                <c:pt idx="318">
                  <c:v>79.815661010978857</c:v>
                </c:pt>
                <c:pt idx="319">
                  <c:v>78.486425226290464</c:v>
                </c:pt>
                <c:pt idx="320">
                  <c:v>83.263115591388072</c:v>
                </c:pt>
                <c:pt idx="321">
                  <c:v>86.100779912423107</c:v>
                </c:pt>
                <c:pt idx="322">
                  <c:v>85.827979006913608</c:v>
                </c:pt>
                <c:pt idx="323">
                  <c:v>89.4706734510698</c:v>
                </c:pt>
                <c:pt idx="324">
                  <c:v>87.050234044343412</c:v>
                </c:pt>
                <c:pt idx="325">
                  <c:v>92.391247851230276</c:v>
                </c:pt>
                <c:pt idx="326">
                  <c:v>93.637573556793285</c:v>
                </c:pt>
                <c:pt idx="327">
                  <c:v>91.888438339114728</c:v>
                </c:pt>
                <c:pt idx="328">
                  <c:v>55.287650183257568</c:v>
                </c:pt>
                <c:pt idx="329">
                  <c:v>56.96724791521796</c:v>
                </c:pt>
                <c:pt idx="330">
                  <c:v>43.383367532054024</c:v>
                </c:pt>
                <c:pt idx="331">
                  <c:v>43.303131971610057</c:v>
                </c:pt>
                <c:pt idx="332">
                  <c:v>47.801672393835254</c:v>
                </c:pt>
                <c:pt idx="333">
                  <c:v>80.818605516528493</c:v>
                </c:pt>
                <c:pt idx="334">
                  <c:v>101.70927093745655</c:v>
                </c:pt>
                <c:pt idx="335">
                  <c:v>114.64056876234288</c:v>
                </c:pt>
                <c:pt idx="336">
                  <c:v>124.29023216507088</c:v>
                </c:pt>
                <c:pt idx="337">
                  <c:v>133.50394902271998</c:v>
                </c:pt>
                <c:pt idx="338">
                  <c:v>125.1220074750067</c:v>
                </c:pt>
                <c:pt idx="339">
                  <c:v>10.107006097258623</c:v>
                </c:pt>
                <c:pt idx="340">
                  <c:v>15.458717978871354</c:v>
                </c:pt>
                <c:pt idx="341">
                  <c:v>17.97276553944905</c:v>
                </c:pt>
                <c:pt idx="342">
                  <c:v>19.195020576878843</c:v>
                </c:pt>
                <c:pt idx="343">
                  <c:v>20.024121368133187</c:v>
                </c:pt>
                <c:pt idx="344">
                  <c:v>21.853492146255679</c:v>
                </c:pt>
                <c:pt idx="345">
                  <c:v>23.225520229847554</c:v>
                </c:pt>
                <c:pt idx="346">
                  <c:v>25.151173680502808</c:v>
                </c:pt>
                <c:pt idx="347">
                  <c:v>26.710418071797267</c:v>
                </c:pt>
                <c:pt idx="348">
                  <c:v>28.769797456525808</c:v>
                </c:pt>
                <c:pt idx="349">
                  <c:v>30.781035504987969</c:v>
                </c:pt>
                <c:pt idx="350">
                  <c:v>33.789869021636804</c:v>
                </c:pt>
                <c:pt idx="351">
                  <c:v>36.467062221783905</c:v>
                </c:pt>
                <c:pt idx="352">
                  <c:v>48.970437057635728</c:v>
                </c:pt>
                <c:pt idx="353">
                  <c:v>54.062720627146284</c:v>
                </c:pt>
                <c:pt idx="354">
                  <c:v>57.994263088900773</c:v>
                </c:pt>
                <c:pt idx="355">
                  <c:v>63.469002829860933</c:v>
                </c:pt>
                <c:pt idx="356">
                  <c:v>75.493638821730414</c:v>
                </c:pt>
                <c:pt idx="357">
                  <c:v>86.531377420139066</c:v>
                </c:pt>
                <c:pt idx="358">
                  <c:v>94.787616589823486</c:v>
                </c:pt>
                <c:pt idx="359">
                  <c:v>101.64775700778284</c:v>
                </c:pt>
                <c:pt idx="360">
                  <c:v>107.07970444983953</c:v>
                </c:pt>
                <c:pt idx="361">
                  <c:v>108.95186752686547</c:v>
                </c:pt>
                <c:pt idx="362">
                  <c:v>110.896242608291</c:v>
                </c:pt>
                <c:pt idx="363">
                  <c:v>109.81573706097886</c:v>
                </c:pt>
                <c:pt idx="364">
                  <c:v>113.93449583043595</c:v>
                </c:pt>
                <c:pt idx="365">
                  <c:v>117.72963783943568</c:v>
                </c:pt>
                <c:pt idx="366">
                  <c:v>122.31643737814925</c:v>
                </c:pt>
                <c:pt idx="367">
                  <c:v>124.92141857389677</c:v>
                </c:pt>
                <c:pt idx="368">
                  <c:v>123.37822129469112</c:v>
                </c:pt>
                <c:pt idx="369">
                  <c:v>128.69516443344477</c:v>
                </c:pt>
                <c:pt idx="370">
                  <c:v>120.80533432312116</c:v>
                </c:pt>
                <c:pt idx="371">
                  <c:v>117.23752640204602</c:v>
                </c:pt>
                <c:pt idx="372">
                  <c:v>120.5993963846483</c:v>
                </c:pt>
                <c:pt idx="373">
                  <c:v>117.53707249437016</c:v>
                </c:pt>
                <c:pt idx="374">
                  <c:v>115.63281519316664</c:v>
                </c:pt>
                <c:pt idx="375">
                  <c:v>123.57881019580101</c:v>
                </c:pt>
                <c:pt idx="376">
                  <c:v>122.17468788803156</c:v>
                </c:pt>
                <c:pt idx="377">
                  <c:v>126.31751732562182</c:v>
                </c:pt>
                <c:pt idx="378">
                  <c:v>134.17257869308636</c:v>
                </c:pt>
                <c:pt idx="379">
                  <c:v>139.24346611314522</c:v>
                </c:pt>
                <c:pt idx="380">
                  <c:v>99.021379662583584</c:v>
                </c:pt>
                <c:pt idx="381">
                  <c:v>118.16558438451457</c:v>
                </c:pt>
                <c:pt idx="382">
                  <c:v>125.92168856076491</c:v>
                </c:pt>
                <c:pt idx="383">
                  <c:v>133.51999613480876</c:v>
                </c:pt>
                <c:pt idx="384">
                  <c:v>133.09742218313721</c:v>
                </c:pt>
                <c:pt idx="385">
                  <c:v>134.4908464161808</c:v>
                </c:pt>
                <c:pt idx="386">
                  <c:v>132.3111136907863</c:v>
                </c:pt>
                <c:pt idx="387">
                  <c:v>137.67887268448783</c:v>
                </c:pt>
                <c:pt idx="388">
                  <c:v>140.94713451323881</c:v>
                </c:pt>
                <c:pt idx="389">
                  <c:v>141.60774062756084</c:v>
                </c:pt>
                <c:pt idx="390">
                  <c:v>143.87038343208079</c:v>
                </c:pt>
                <c:pt idx="391">
                  <c:v>144.76634719037176</c:v>
                </c:pt>
                <c:pt idx="392">
                  <c:v>147.77250618833912</c:v>
                </c:pt>
                <c:pt idx="393">
                  <c:v>147.63610573558435</c:v>
                </c:pt>
                <c:pt idx="394">
                  <c:v>143.36489940128376</c:v>
                </c:pt>
                <c:pt idx="395">
                  <c:v>127.11452389269857</c:v>
                </c:pt>
                <c:pt idx="396">
                  <c:v>130.17952230165821</c:v>
                </c:pt>
                <c:pt idx="397">
                  <c:v>131.61573883360523</c:v>
                </c:pt>
                <c:pt idx="398">
                  <c:v>132.49030644244448</c:v>
                </c:pt>
                <c:pt idx="399">
                  <c:v>130.84815197202462</c:v>
                </c:pt>
                <c:pt idx="400">
                  <c:v>126.69729897838994</c:v>
                </c:pt>
                <c:pt idx="401">
                  <c:v>124.34372253870019</c:v>
                </c:pt>
                <c:pt idx="402">
                  <c:v>120.60741994069271</c:v>
                </c:pt>
                <c:pt idx="403">
                  <c:v>122.70959162432469</c:v>
                </c:pt>
                <c:pt idx="404">
                  <c:v>120.76789106158064</c:v>
                </c:pt>
                <c:pt idx="405">
                  <c:v>124.15115719363465</c:v>
                </c:pt>
                <c:pt idx="406">
                  <c:v>123.27658958479539</c:v>
                </c:pt>
                <c:pt idx="407">
                  <c:v>117.30706388776412</c:v>
                </c:pt>
                <c:pt idx="408">
                  <c:v>116.15969537341535</c:v>
                </c:pt>
                <c:pt idx="409">
                  <c:v>105.54185620799679</c:v>
                </c:pt>
                <c:pt idx="410">
                  <c:v>108.04520569384862</c:v>
                </c:pt>
                <c:pt idx="411">
                  <c:v>115.76119208987697</c:v>
                </c:pt>
                <c:pt idx="412">
                  <c:v>119.91739412087458</c:v>
                </c:pt>
                <c:pt idx="413">
                  <c:v>124.02278029692432</c:v>
                </c:pt>
                <c:pt idx="414">
                  <c:v>115.94038484153516</c:v>
                </c:pt>
                <c:pt idx="415">
                  <c:v>113.18830511830704</c:v>
                </c:pt>
                <c:pt idx="416">
                  <c:v>123.34880158919498</c:v>
                </c:pt>
                <c:pt idx="417">
                  <c:v>126.24797983990372</c:v>
                </c:pt>
                <c:pt idx="418">
                  <c:v>111.71999436218239</c:v>
                </c:pt>
                <c:pt idx="419">
                  <c:v>105.58464850690025</c:v>
                </c:pt>
                <c:pt idx="420">
                  <c:v>112.89143354466435</c:v>
                </c:pt>
                <c:pt idx="421">
                  <c:v>110.74379504344743</c:v>
                </c:pt>
                <c:pt idx="422">
                  <c:v>121.20918664402247</c:v>
                </c:pt>
                <c:pt idx="423">
                  <c:v>114.22601836671571</c:v>
                </c:pt>
                <c:pt idx="424">
                  <c:v>126.36298414320673</c:v>
                </c:pt>
                <c:pt idx="425">
                  <c:v>121.62106252096818</c:v>
                </c:pt>
                <c:pt idx="426">
                  <c:v>99.668613183498252</c:v>
                </c:pt>
                <c:pt idx="427">
                  <c:v>113.98263716670232</c:v>
                </c:pt>
                <c:pt idx="428">
                  <c:v>111.4873112368949</c:v>
                </c:pt>
                <c:pt idx="429">
                  <c:v>123.02251031005618</c:v>
                </c:pt>
                <c:pt idx="430">
                  <c:v>128.48922649497192</c:v>
                </c:pt>
                <c:pt idx="431">
                  <c:v>123.91847406834715</c:v>
                </c:pt>
                <c:pt idx="432">
                  <c:v>127.49698006414819</c:v>
                </c:pt>
                <c:pt idx="433">
                  <c:v>133.72593407328165</c:v>
                </c:pt>
                <c:pt idx="434">
                  <c:v>113.67506751833376</c:v>
                </c:pt>
                <c:pt idx="435">
                  <c:v>120.07519072308104</c:v>
                </c:pt>
                <c:pt idx="436">
                  <c:v>126.37903125529554</c:v>
                </c:pt>
                <c:pt idx="437">
                  <c:v>130.88559523356511</c:v>
                </c:pt>
                <c:pt idx="438">
                  <c:v>110.62076718410005</c:v>
                </c:pt>
                <c:pt idx="439">
                  <c:v>115.80130987009896</c:v>
                </c:pt>
                <c:pt idx="440">
                  <c:v>124.96421087280021</c:v>
                </c:pt>
                <c:pt idx="441">
                  <c:v>128.11746839824818</c:v>
                </c:pt>
                <c:pt idx="442">
                  <c:v>133.0599789215967</c:v>
                </c:pt>
                <c:pt idx="443">
                  <c:v>120.07786524176251</c:v>
                </c:pt>
                <c:pt idx="444">
                  <c:v>128.82354133015511</c:v>
                </c:pt>
                <c:pt idx="445">
                  <c:v>135.69437982284032</c:v>
                </c:pt>
                <c:pt idx="446">
                  <c:v>135.53925773931533</c:v>
                </c:pt>
                <c:pt idx="447">
                  <c:v>132.01959115450657</c:v>
                </c:pt>
                <c:pt idx="448">
                  <c:v>135.5579793700856</c:v>
                </c:pt>
                <c:pt idx="449">
                  <c:v>138.73530756366677</c:v>
                </c:pt>
                <c:pt idx="450">
                  <c:v>133.07870055236697</c:v>
                </c:pt>
                <c:pt idx="451">
                  <c:v>119.39051394062582</c:v>
                </c:pt>
                <c:pt idx="452">
                  <c:v>130.3426679412276</c:v>
                </c:pt>
                <c:pt idx="453">
                  <c:v>137.83399476801281</c:v>
                </c:pt>
                <c:pt idx="454">
                  <c:v>144.99100675961483</c:v>
                </c:pt>
                <c:pt idx="455">
                  <c:v>148.71661128289648</c:v>
                </c:pt>
                <c:pt idx="456">
                  <c:v>151.60509145887934</c:v>
                </c:pt>
                <c:pt idx="457">
                  <c:v>150.67970799509226</c:v>
                </c:pt>
                <c:pt idx="458">
                  <c:v>150.02177639945171</c:v>
                </c:pt>
                <c:pt idx="459">
                  <c:v>148.88778047851031</c:v>
                </c:pt>
                <c:pt idx="460">
                  <c:v>143.68851616174109</c:v>
                </c:pt>
                <c:pt idx="461">
                  <c:v>148.07205228066329</c:v>
                </c:pt>
                <c:pt idx="462">
                  <c:v>155.84420356900242</c:v>
                </c:pt>
                <c:pt idx="463">
                  <c:v>148.35287674221718</c:v>
                </c:pt>
                <c:pt idx="464">
                  <c:v>143.86770891339927</c:v>
                </c:pt>
                <c:pt idx="465">
                  <c:v>148.40369259716502</c:v>
                </c:pt>
                <c:pt idx="466">
                  <c:v>148.18973110264778</c:v>
                </c:pt>
                <c:pt idx="467">
                  <c:v>149.97363506318536</c:v>
                </c:pt>
                <c:pt idx="468">
                  <c:v>148.39299452243915</c:v>
                </c:pt>
                <c:pt idx="469">
                  <c:v>153.36225023260229</c:v>
                </c:pt>
                <c:pt idx="470">
                  <c:v>155.35476665029418</c:v>
                </c:pt>
                <c:pt idx="471">
                  <c:v>156.76423799542658</c:v>
                </c:pt>
                <c:pt idx="472">
                  <c:v>158.03463436912273</c:v>
                </c:pt>
                <c:pt idx="473">
                  <c:v>156.80703029433002</c:v>
                </c:pt>
                <c:pt idx="474">
                  <c:v>154.24484139748594</c:v>
                </c:pt>
                <c:pt idx="475">
                  <c:v>150.14480425879913</c:v>
                </c:pt>
                <c:pt idx="476">
                  <c:v>148.74068195102967</c:v>
                </c:pt>
                <c:pt idx="477">
                  <c:v>147.09317844324684</c:v>
                </c:pt>
                <c:pt idx="478">
                  <c:v>152.50640425453329</c:v>
                </c:pt>
                <c:pt idx="479">
                  <c:v>153.99878567879114</c:v>
                </c:pt>
                <c:pt idx="480">
                  <c:v>155.81745838218774</c:v>
                </c:pt>
                <c:pt idx="481">
                  <c:v>150.78936326103235</c:v>
                </c:pt>
                <c:pt idx="482">
                  <c:v>147.94634990263435</c:v>
                </c:pt>
                <c:pt idx="483">
                  <c:v>150.33202056650174</c:v>
                </c:pt>
                <c:pt idx="484">
                  <c:v>154.16460583704196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A3-4522-8F81-4C7BAE29B8DA}"/>
            </c:ext>
          </c:extLst>
        </c:ser>
        <c:ser>
          <c:idx val="0"/>
          <c:order val="1"/>
          <c:tx>
            <c:strRef>
              <c:f>'062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62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A3-4522-8F81-4C7BAE29B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62C'!$R$14:$R$817</c:f>
              <c:numCache>
                <c:formatCode>0.0</c:formatCode>
                <c:ptCount val="804"/>
                <c:pt idx="0">
                  <c:v>5.2946038119308456</c:v>
                </c:pt>
                <c:pt idx="1">
                  <c:v>11.218754051176047</c:v>
                </c:pt>
                <c:pt idx="2">
                  <c:v>12.104215667395628</c:v>
                </c:pt>
                <c:pt idx="3">
                  <c:v>12.265400502651982</c:v>
                </c:pt>
                <c:pt idx="4">
                  <c:v>11.821500544976411</c:v>
                </c:pt>
                <c:pt idx="5">
                  <c:v>12.567573096327811</c:v>
                </c:pt>
                <c:pt idx="6">
                  <c:v>10.509658626684717</c:v>
                </c:pt>
                <c:pt idx="7">
                  <c:v>10.22139594143146</c:v>
                </c:pt>
                <c:pt idx="8">
                  <c:v>10.063188189618614</c:v>
                </c:pt>
                <c:pt idx="9">
                  <c:v>8.4298045610059926</c:v>
                </c:pt>
                <c:pt idx="10">
                  <c:v>8.1100653588450466</c:v>
                </c:pt>
                <c:pt idx="11">
                  <c:v>7.8869352091998</c:v>
                </c:pt>
                <c:pt idx="12">
                  <c:v>6.4358279581528413</c:v>
                </c:pt>
                <c:pt idx="13">
                  <c:v>7.2325185749887471</c:v>
                </c:pt>
                <c:pt idx="14">
                  <c:v>6.802320290504829</c:v>
                </c:pt>
                <c:pt idx="15">
                  <c:v>7.647382093933186</c:v>
                </c:pt>
                <c:pt idx="16">
                  <c:v>6.057665218169177</c:v>
                </c:pt>
                <c:pt idx="17">
                  <c:v>14.10920553632247</c:v>
                </c:pt>
                <c:pt idx="18">
                  <c:v>4.1814870238052562</c:v>
                </c:pt>
                <c:pt idx="19">
                  <c:v>6.9701383072545458</c:v>
                </c:pt>
                <c:pt idx="20">
                  <c:v>6.5991121644129995</c:v>
                </c:pt>
                <c:pt idx="21">
                  <c:v>7.5319614280893763</c:v>
                </c:pt>
                <c:pt idx="22">
                  <c:v>4.9163498150232883</c:v>
                </c:pt>
                <c:pt idx="23">
                  <c:v>9.6686555034675443</c:v>
                </c:pt>
                <c:pt idx="24">
                  <c:v>1.2028960142181648</c:v>
                </c:pt>
                <c:pt idx="25">
                  <c:v>1.7665725550188582</c:v>
                </c:pt>
                <c:pt idx="26">
                  <c:v>8.3195587760853371</c:v>
                </c:pt>
                <c:pt idx="27">
                  <c:v>4.0165334281403755</c:v>
                </c:pt>
                <c:pt idx="28">
                  <c:v>7.0929259048194711</c:v>
                </c:pt>
                <c:pt idx="29">
                  <c:v>5.9592413367709565</c:v>
                </c:pt>
                <c:pt idx="30">
                  <c:v>6.3662184447625583</c:v>
                </c:pt>
                <c:pt idx="31">
                  <c:v>7.9846776036246734</c:v>
                </c:pt>
                <c:pt idx="32">
                  <c:v>4.3817861786429768</c:v>
                </c:pt>
                <c:pt idx="33">
                  <c:v>8.8304682264774925</c:v>
                </c:pt>
                <c:pt idx="34">
                  <c:v>1.1161083925746089</c:v>
                </c:pt>
                <c:pt idx="35">
                  <c:v>3.2743944943379915</c:v>
                </c:pt>
                <c:pt idx="36">
                  <c:v>3.8324898857394119</c:v>
                </c:pt>
                <c:pt idx="37">
                  <c:v>8.3588920900272274</c:v>
                </c:pt>
                <c:pt idx="38">
                  <c:v>22.586259186251763</c:v>
                </c:pt>
                <c:pt idx="39">
                  <c:v>5.1841434160181237</c:v>
                </c:pt>
                <c:pt idx="40">
                  <c:v>9.4998617653101629</c:v>
                </c:pt>
                <c:pt idx="41">
                  <c:v>2.4937391580036659</c:v>
                </c:pt>
                <c:pt idx="42">
                  <c:v>8.2964088596492562</c:v>
                </c:pt>
                <c:pt idx="43">
                  <c:v>4.0891626503899552</c:v>
                </c:pt>
                <c:pt idx="44">
                  <c:v>6.9921566139027131</c:v>
                </c:pt>
                <c:pt idx="45">
                  <c:v>5.0754525777775674</c:v>
                </c:pt>
                <c:pt idx="46">
                  <c:v>4.9132747210381611</c:v>
                </c:pt>
                <c:pt idx="47">
                  <c:v>3.697334460733257</c:v>
                </c:pt>
                <c:pt idx="48">
                  <c:v>2.0384482080573321</c:v>
                </c:pt>
                <c:pt idx="49">
                  <c:v>2.9126409507783166</c:v>
                </c:pt>
                <c:pt idx="50">
                  <c:v>2.5844060260511599</c:v>
                </c:pt>
                <c:pt idx="51">
                  <c:v>2.9983254620944391</c:v>
                </c:pt>
                <c:pt idx="52">
                  <c:v>6.2206043276852565</c:v>
                </c:pt>
                <c:pt idx="53">
                  <c:v>5.0668679829903605</c:v>
                </c:pt>
                <c:pt idx="54">
                  <c:v>5.54809230234605</c:v>
                </c:pt>
                <c:pt idx="55">
                  <c:v>5.4899736420483567</c:v>
                </c:pt>
                <c:pt idx="56">
                  <c:v>5.5104225826039039</c:v>
                </c:pt>
                <c:pt idx="57">
                  <c:v>5.2874564454924116</c:v>
                </c:pt>
                <c:pt idx="58">
                  <c:v>4.2503260649163748</c:v>
                </c:pt>
                <c:pt idx="59">
                  <c:v>4.3024115247864234</c:v>
                </c:pt>
                <c:pt idx="60">
                  <c:v>4.4528621829366761</c:v>
                </c:pt>
                <c:pt idx="61">
                  <c:v>4.3740280681711843</c:v>
                </c:pt>
                <c:pt idx="62">
                  <c:v>4.5415070276134815</c:v>
                </c:pt>
                <c:pt idx="63">
                  <c:v>3.9866150730844057</c:v>
                </c:pt>
                <c:pt idx="64">
                  <c:v>3.7209549460927556</c:v>
                </c:pt>
                <c:pt idx="65">
                  <c:v>4.1635625502562235</c:v>
                </c:pt>
                <c:pt idx="66">
                  <c:v>4.0682229387606528</c:v>
                </c:pt>
                <c:pt idx="67">
                  <c:v>3.8862454492763305</c:v>
                </c:pt>
                <c:pt idx="68">
                  <c:v>4.1889957429923248</c:v>
                </c:pt>
                <c:pt idx="69">
                  <c:v>4.5945176221209181</c:v>
                </c:pt>
                <c:pt idx="70">
                  <c:v>3.6094107117990601</c:v>
                </c:pt>
                <c:pt idx="71">
                  <c:v>3.3425210850564069</c:v>
                </c:pt>
                <c:pt idx="72">
                  <c:v>2.8199223671200149</c:v>
                </c:pt>
                <c:pt idx="73">
                  <c:v>1.3929280826260182</c:v>
                </c:pt>
                <c:pt idx="74">
                  <c:v>2.7857607664513373</c:v>
                </c:pt>
                <c:pt idx="75">
                  <c:v>4.0878128289997431</c:v>
                </c:pt>
                <c:pt idx="76">
                  <c:v>2.9864057690811676</c:v>
                </c:pt>
                <c:pt idx="77">
                  <c:v>2.9521981645061945</c:v>
                </c:pt>
                <c:pt idx="78">
                  <c:v>2.8136378494922476</c:v>
                </c:pt>
                <c:pt idx="79">
                  <c:v>2.7958143227010819</c:v>
                </c:pt>
                <c:pt idx="80">
                  <c:v>2.789721881311733</c:v>
                </c:pt>
                <c:pt idx="81">
                  <c:v>2.9893785013356431</c:v>
                </c:pt>
                <c:pt idx="82">
                  <c:v>2.9074053709297307</c:v>
                </c:pt>
                <c:pt idx="83">
                  <c:v>2.820087311856911</c:v>
                </c:pt>
                <c:pt idx="84">
                  <c:v>2.116702090355465</c:v>
                </c:pt>
                <c:pt idx="85">
                  <c:v>2.7023237755509966</c:v>
                </c:pt>
                <c:pt idx="86">
                  <c:v>3.9039922595867216</c:v>
                </c:pt>
                <c:pt idx="87">
                  <c:v>2.0629809614778738</c:v>
                </c:pt>
                <c:pt idx="88">
                  <c:v>4.7636211022136958</c:v>
                </c:pt>
                <c:pt idx="89">
                  <c:v>2.1153576477284441</c:v>
                </c:pt>
                <c:pt idx="90">
                  <c:v>0.94290307785881711</c:v>
                </c:pt>
                <c:pt idx="91">
                  <c:v>1.5929374017615887</c:v>
                </c:pt>
                <c:pt idx="92">
                  <c:v>2.6556026163593627</c:v>
                </c:pt>
                <c:pt idx="93">
                  <c:v>1.8581241255351422</c:v>
                </c:pt>
                <c:pt idx="94">
                  <c:v>1.9704753649612667</c:v>
                </c:pt>
                <c:pt idx="95">
                  <c:v>1.5716883836962177</c:v>
                </c:pt>
                <c:pt idx="96">
                  <c:v>1.6069072238707178</c:v>
                </c:pt>
                <c:pt idx="97">
                  <c:v>0.93071528091078159</c:v>
                </c:pt>
                <c:pt idx="98">
                  <c:v>1.8526410493059118</c:v>
                </c:pt>
                <c:pt idx="99">
                  <c:v>1.9195372589371362</c:v>
                </c:pt>
                <c:pt idx="100">
                  <c:v>0.97505775566901365</c:v>
                </c:pt>
                <c:pt idx="101">
                  <c:v>1.1775500302075432</c:v>
                </c:pt>
                <c:pt idx="102">
                  <c:v>1.2795799838767268</c:v>
                </c:pt>
                <c:pt idx="103">
                  <c:v>1.1486607299857732</c:v>
                </c:pt>
                <c:pt idx="104">
                  <c:v>0.8750569755584765</c:v>
                </c:pt>
                <c:pt idx="105">
                  <c:v>1.7189285933504839</c:v>
                </c:pt>
                <c:pt idx="106">
                  <c:v>1.5919912204501685</c:v>
                </c:pt>
                <c:pt idx="107">
                  <c:v>1.6908093065916077</c:v>
                </c:pt>
                <c:pt idx="108">
                  <c:v>4.8361006037199488</c:v>
                </c:pt>
                <c:pt idx="109">
                  <c:v>3.3356661730597397</c:v>
                </c:pt>
                <c:pt idx="110">
                  <c:v>2.2158293862387204</c:v>
                </c:pt>
                <c:pt idx="111">
                  <c:v>2.1896493948685234</c:v>
                </c:pt>
                <c:pt idx="112">
                  <c:v>1.3621447024475719</c:v>
                </c:pt>
                <c:pt idx="113">
                  <c:v>2.3462746615834815</c:v>
                </c:pt>
                <c:pt idx="114">
                  <c:v>3.3849061098957938</c:v>
                </c:pt>
                <c:pt idx="115">
                  <c:v>2.558936469185594</c:v>
                </c:pt>
                <c:pt idx="116">
                  <c:v>4.0271199001072171</c:v>
                </c:pt>
                <c:pt idx="117">
                  <c:v>2.7085996061875419</c:v>
                </c:pt>
                <c:pt idx="118">
                  <c:v>3.066892368941009</c:v>
                </c:pt>
                <c:pt idx="119">
                  <c:v>3.215930828912847</c:v>
                </c:pt>
                <c:pt idx="120">
                  <c:v>1.8608771525167604</c:v>
                </c:pt>
                <c:pt idx="121">
                  <c:v>3.3762161178717749</c:v>
                </c:pt>
                <c:pt idx="122">
                  <c:v>3.7311809830400229</c:v>
                </c:pt>
                <c:pt idx="123">
                  <c:v>3.5828972319602492</c:v>
                </c:pt>
                <c:pt idx="124">
                  <c:v>3.9694765045312588</c:v>
                </c:pt>
                <c:pt idx="125">
                  <c:v>5.6607161172882936</c:v>
                </c:pt>
                <c:pt idx="126">
                  <c:v>3.5616073557073835</c:v>
                </c:pt>
                <c:pt idx="127">
                  <c:v>6.8047875473568737</c:v>
                </c:pt>
                <c:pt idx="128">
                  <c:v>4.5784736524258625</c:v>
                </c:pt>
                <c:pt idx="129">
                  <c:v>5.0681335772947014</c:v>
                </c:pt>
                <c:pt idx="130">
                  <c:v>4.7385672380235206</c:v>
                </c:pt>
                <c:pt idx="131">
                  <c:v>5.0633047799937163</c:v>
                </c:pt>
                <c:pt idx="132">
                  <c:v>5.0942438771134286</c:v>
                </c:pt>
                <c:pt idx="133">
                  <c:v>5.5067217833020665</c:v>
                </c:pt>
                <c:pt idx="134">
                  <c:v>5.4428808522964616</c:v>
                </c:pt>
                <c:pt idx="135">
                  <c:v>5.4152649665583414</c:v>
                </c:pt>
                <c:pt idx="136">
                  <c:v>5.1649239517663377</c:v>
                </c:pt>
                <c:pt idx="137">
                  <c:v>4.9596305956891591</c:v>
                </c:pt>
                <c:pt idx="138">
                  <c:v>5.139016067472185</c:v>
                </c:pt>
                <c:pt idx="139">
                  <c:v>5.1959041318480406</c:v>
                </c:pt>
                <c:pt idx="140">
                  <c:v>4.330945884098945</c:v>
                </c:pt>
                <c:pt idx="141">
                  <c:v>4.3223579744364384</c:v>
                </c:pt>
                <c:pt idx="142">
                  <c:v>4.4836343160572509</c:v>
                </c:pt>
                <c:pt idx="143">
                  <c:v>4.8506074452083139</c:v>
                </c:pt>
                <c:pt idx="144">
                  <c:v>4.751847297711862</c:v>
                </c:pt>
                <c:pt idx="145">
                  <c:v>4.4984628916353069</c:v>
                </c:pt>
                <c:pt idx="146">
                  <c:v>4.2277438837431607</c:v>
                </c:pt>
                <c:pt idx="147">
                  <c:v>4.3065036446166722</c:v>
                </c:pt>
                <c:pt idx="148">
                  <c:v>4.4590958791827218</c:v>
                </c:pt>
                <c:pt idx="149">
                  <c:v>4.1250978612762177</c:v>
                </c:pt>
                <c:pt idx="150">
                  <c:v>3.0959776564259593</c:v>
                </c:pt>
                <c:pt idx="151">
                  <c:v>3.3738324868268679</c:v>
                </c:pt>
                <c:pt idx="152">
                  <c:v>3.8618601107637462</c:v>
                </c:pt>
                <c:pt idx="153">
                  <c:v>3.151219057077443</c:v>
                </c:pt>
                <c:pt idx="154">
                  <c:v>2.2365456356583642</c:v>
                </c:pt>
                <c:pt idx="155">
                  <c:v>2.8737552435370248</c:v>
                </c:pt>
                <c:pt idx="156">
                  <c:v>2.2669880339397879</c:v>
                </c:pt>
                <c:pt idx="157">
                  <c:v>1.9369286535245629</c:v>
                </c:pt>
                <c:pt idx="158">
                  <c:v>2.6706352848249901</c:v>
                </c:pt>
                <c:pt idx="159">
                  <c:v>3.6127113821330332</c:v>
                </c:pt>
                <c:pt idx="160">
                  <c:v>3.707198361609791</c:v>
                </c:pt>
                <c:pt idx="161">
                  <c:v>1.4420425118557825</c:v>
                </c:pt>
                <c:pt idx="162">
                  <c:v>1.0151490926958167</c:v>
                </c:pt>
                <c:pt idx="163">
                  <c:v>1.4569710176939603</c:v>
                </c:pt>
                <c:pt idx="164">
                  <c:v>2.7880274924543773</c:v>
                </c:pt>
                <c:pt idx="165">
                  <c:v>2.8953571904650288</c:v>
                </c:pt>
                <c:pt idx="166">
                  <c:v>2.5114765040130043</c:v>
                </c:pt>
                <c:pt idx="167">
                  <c:v>2.2228116415669508</c:v>
                </c:pt>
                <c:pt idx="168">
                  <c:v>1.0779633742170076</c:v>
                </c:pt>
                <c:pt idx="169">
                  <c:v>1.5770983368390261</c:v>
                </c:pt>
                <c:pt idx="170">
                  <c:v>1.7742759528003975</c:v>
                </c:pt>
                <c:pt idx="171">
                  <c:v>1.1816047449976874</c:v>
                </c:pt>
                <c:pt idx="172">
                  <c:v>2.1402669116121076</c:v>
                </c:pt>
                <c:pt idx="173">
                  <c:v>3.1352570501388941</c:v>
                </c:pt>
                <c:pt idx="174">
                  <c:v>1.3314847329503476</c:v>
                </c:pt>
                <c:pt idx="175">
                  <c:v>0.63987464727343024</c:v>
                </c:pt>
                <c:pt idx="176">
                  <c:v>0.80868138678778645</c:v>
                </c:pt>
                <c:pt idx="177">
                  <c:v>1.0151337624868588</c:v>
                </c:pt>
                <c:pt idx="178">
                  <c:v>1.0733499671110598</c:v>
                </c:pt>
                <c:pt idx="179">
                  <c:v>0.90505456560866038</c:v>
                </c:pt>
                <c:pt idx="180">
                  <c:v>0.62870593409896447</c:v>
                </c:pt>
                <c:pt idx="181">
                  <c:v>0.75517268933860859</c:v>
                </c:pt>
                <c:pt idx="182">
                  <c:v>1.19420698654943</c:v>
                </c:pt>
                <c:pt idx="183">
                  <c:v>1.4118641789772195</c:v>
                </c:pt>
                <c:pt idx="184">
                  <c:v>1.1176302641677733</c:v>
                </c:pt>
                <c:pt idx="185">
                  <c:v>1.2336646741499555</c:v>
                </c:pt>
                <c:pt idx="186">
                  <c:v>1.5078889808142251</c:v>
                </c:pt>
                <c:pt idx="187">
                  <c:v>2.8876467837781594</c:v>
                </c:pt>
                <c:pt idx="188">
                  <c:v>2.8345835711709104</c:v>
                </c:pt>
                <c:pt idx="189">
                  <c:v>1.9557687819474998</c:v>
                </c:pt>
                <c:pt idx="190">
                  <c:v>1.6834083365385493</c:v>
                </c:pt>
                <c:pt idx="191">
                  <c:v>1.739630401798703</c:v>
                </c:pt>
                <c:pt idx="192">
                  <c:v>0.68477774009037551</c:v>
                </c:pt>
                <c:pt idx="193">
                  <c:v>0.87648212481547094</c:v>
                </c:pt>
                <c:pt idx="194">
                  <c:v>1.1315929895231673</c:v>
                </c:pt>
                <c:pt idx="195">
                  <c:v>1.1917168662236572</c:v>
                </c:pt>
                <c:pt idx="196">
                  <c:v>0.92666855097240308</c:v>
                </c:pt>
                <c:pt idx="197">
                  <c:v>0.49262386000407388</c:v>
                </c:pt>
                <c:pt idx="198">
                  <c:v>0.66396434544591076</c:v>
                </c:pt>
                <c:pt idx="199">
                  <c:v>0.98292032628117831</c:v>
                </c:pt>
                <c:pt idx="200">
                  <c:v>1.0929818160321272</c:v>
                </c:pt>
                <c:pt idx="201">
                  <c:v>1.0770295107631005</c:v>
                </c:pt>
                <c:pt idx="202">
                  <c:v>1.2801948020201377</c:v>
                </c:pt>
                <c:pt idx="203">
                  <c:v>1.942452713128705</c:v>
                </c:pt>
                <c:pt idx="204">
                  <c:v>2.5395441590641763</c:v>
                </c:pt>
                <c:pt idx="205">
                  <c:v>3.5372991119111692</c:v>
                </c:pt>
                <c:pt idx="206">
                  <c:v>2.6222851138486729</c:v>
                </c:pt>
                <c:pt idx="207">
                  <c:v>2.9822763109217201</c:v>
                </c:pt>
                <c:pt idx="208">
                  <c:v>0.92188979528810366</c:v>
                </c:pt>
                <c:pt idx="209">
                  <c:v>0.84235893695690844</c:v>
                </c:pt>
                <c:pt idx="210">
                  <c:v>1.0766264453124406</c:v>
                </c:pt>
                <c:pt idx="211">
                  <c:v>1.2501986046839113</c:v>
                </c:pt>
                <c:pt idx="212">
                  <c:v>1.0885369240448828</c:v>
                </c:pt>
                <c:pt idx="213">
                  <c:v>1.2536349583006399</c:v>
                </c:pt>
                <c:pt idx="214">
                  <c:v>1.4566421371238834</c:v>
                </c:pt>
                <c:pt idx="215">
                  <c:v>1.5516099525018363</c:v>
                </c:pt>
                <c:pt idx="216">
                  <c:v>1.593400599396825</c:v>
                </c:pt>
                <c:pt idx="217">
                  <c:v>1.6082979749111572</c:v>
                </c:pt>
                <c:pt idx="218">
                  <c:v>1.6444246644425631</c:v>
                </c:pt>
                <c:pt idx="219">
                  <c:v>1.6249019644246829</c:v>
                </c:pt>
                <c:pt idx="220">
                  <c:v>1.5476853583597856</c:v>
                </c:pt>
                <c:pt idx="221">
                  <c:v>1.5422549105020158</c:v>
                </c:pt>
                <c:pt idx="222">
                  <c:v>1.5048285412411773</c:v>
                </c:pt>
                <c:pt idx="223">
                  <c:v>1.4922138860563701</c:v>
                </c:pt>
                <c:pt idx="224">
                  <c:v>2.0061355411477328</c:v>
                </c:pt>
                <c:pt idx="225">
                  <c:v>2.9465747874279122</c:v>
                </c:pt>
                <c:pt idx="226">
                  <c:v>3.7539851932566295</c:v>
                </c:pt>
                <c:pt idx="227">
                  <c:v>1.4366194955145186</c:v>
                </c:pt>
                <c:pt idx="228">
                  <c:v>1.6297497118666664</c:v>
                </c:pt>
                <c:pt idx="229">
                  <c:v>2.7927735183591889</c:v>
                </c:pt>
                <c:pt idx="230">
                  <c:v>4.3069787873203325</c:v>
                </c:pt>
                <c:pt idx="231">
                  <c:v>3.8996326365132492</c:v>
                </c:pt>
                <c:pt idx="232">
                  <c:v>0.87685543358791351</c:v>
                </c:pt>
                <c:pt idx="233">
                  <c:v>1.0701706440577785</c:v>
                </c:pt>
                <c:pt idx="234">
                  <c:v>1.4905467666156589</c:v>
                </c:pt>
                <c:pt idx="235">
                  <c:v>2.3359708315385905</c:v>
                </c:pt>
                <c:pt idx="236">
                  <c:v>4.077673446482291</c:v>
                </c:pt>
                <c:pt idx="237">
                  <c:v>3.9318986374724334</c:v>
                </c:pt>
                <c:pt idx="238">
                  <c:v>2.7464450242557046</c:v>
                </c:pt>
                <c:pt idx="239">
                  <c:v>2.1981116446600928</c:v>
                </c:pt>
                <c:pt idx="240">
                  <c:v>1.9446314670630718</c:v>
                </c:pt>
                <c:pt idx="241">
                  <c:v>1.8441092853884</c:v>
                </c:pt>
                <c:pt idx="242">
                  <c:v>2.1341026075571436</c:v>
                </c:pt>
                <c:pt idx="243">
                  <c:v>2.3792006366763743</c:v>
                </c:pt>
                <c:pt idx="244">
                  <c:v>2.2832802371392011</c:v>
                </c:pt>
                <c:pt idx="245">
                  <c:v>2.1975265779531896</c:v>
                </c:pt>
                <c:pt idx="246">
                  <c:v>1.8650243248188731</c:v>
                </c:pt>
                <c:pt idx="247">
                  <c:v>1.4825922733924664</c:v>
                </c:pt>
                <c:pt idx="248">
                  <c:v>1.6794627322837954</c:v>
                </c:pt>
                <c:pt idx="249">
                  <c:v>2.391371869833312</c:v>
                </c:pt>
                <c:pt idx="250">
                  <c:v>2.98579350013559</c:v>
                </c:pt>
                <c:pt idx="251">
                  <c:v>3.04687522980855</c:v>
                </c:pt>
                <c:pt idx="252">
                  <c:v>2.6393155036356348</c:v>
                </c:pt>
                <c:pt idx="253">
                  <c:v>2.6054191911375653</c:v>
                </c:pt>
                <c:pt idx="254">
                  <c:v>2.943781494380489</c:v>
                </c:pt>
                <c:pt idx="255">
                  <c:v>3.1124121763458863</c:v>
                </c:pt>
                <c:pt idx="256">
                  <c:v>2.9305259384819449</c:v>
                </c:pt>
                <c:pt idx="257">
                  <c:v>2.8149309657583448</c:v>
                </c:pt>
                <c:pt idx="258">
                  <c:v>2.8030425220567285</c:v>
                </c:pt>
                <c:pt idx="259">
                  <c:v>3.0472396153737593</c:v>
                </c:pt>
                <c:pt idx="260">
                  <c:v>2.8634251468876415</c:v>
                </c:pt>
                <c:pt idx="261">
                  <c:v>2.5291928377052701</c:v>
                </c:pt>
                <c:pt idx="262">
                  <c:v>2.5001436829661672</c:v>
                </c:pt>
                <c:pt idx="263">
                  <c:v>2.5814390920883628</c:v>
                </c:pt>
                <c:pt idx="264">
                  <c:v>2.7383621446270299</c:v>
                </c:pt>
                <c:pt idx="265">
                  <c:v>2.7489963791502285</c:v>
                </c:pt>
                <c:pt idx="266">
                  <c:v>2.7495921467580735</c:v>
                </c:pt>
                <c:pt idx="267">
                  <c:v>2.6968171248126884</c:v>
                </c:pt>
                <c:pt idx="268">
                  <c:v>2.7713315876991969</c:v>
                </c:pt>
                <c:pt idx="269">
                  <c:v>2.7990717311129938</c:v>
                </c:pt>
                <c:pt idx="270">
                  <c:v>2.8763694868856162</c:v>
                </c:pt>
                <c:pt idx="271">
                  <c:v>2.9077753291444139</c:v>
                </c:pt>
                <c:pt idx="272">
                  <c:v>2.7445879432134355</c:v>
                </c:pt>
                <c:pt idx="273">
                  <c:v>2.6727447858191269</c:v>
                </c:pt>
                <c:pt idx="274">
                  <c:v>2.6746962507132035</c:v>
                </c:pt>
                <c:pt idx="275">
                  <c:v>2.7502835258442193</c:v>
                </c:pt>
                <c:pt idx="276">
                  <c:v>2.8464061112225498</c:v>
                </c:pt>
                <c:pt idx="277">
                  <c:v>3.1414594457506406</c:v>
                </c:pt>
                <c:pt idx="278">
                  <c:v>3.1096357690355303</c:v>
                </c:pt>
                <c:pt idx="279">
                  <c:v>2.932659723006636</c:v>
                </c:pt>
                <c:pt idx="280">
                  <c:v>2.6760852109578259</c:v>
                </c:pt>
                <c:pt idx="281">
                  <c:v>2.8171458784196268</c:v>
                </c:pt>
                <c:pt idx="282">
                  <c:v>2.8080983557916905</c:v>
                </c:pt>
                <c:pt idx="283">
                  <c:v>2.852599938205953</c:v>
                </c:pt>
                <c:pt idx="284">
                  <c:v>2.8788544390191473</c:v>
                </c:pt>
                <c:pt idx="285">
                  <c:v>2.9098498113064104</c:v>
                </c:pt>
                <c:pt idx="286">
                  <c:v>2.9009975229821268</c:v>
                </c:pt>
                <c:pt idx="287">
                  <c:v>2.4330492017262029</c:v>
                </c:pt>
                <c:pt idx="288">
                  <c:v>3.0336877563534261</c:v>
                </c:pt>
                <c:pt idx="289">
                  <c:v>3.1538252778697733</c:v>
                </c:pt>
                <c:pt idx="290">
                  <c:v>2.7719105091753109</c:v>
                </c:pt>
                <c:pt idx="291">
                  <c:v>2.9170675868074563</c:v>
                </c:pt>
                <c:pt idx="292">
                  <c:v>3.1051041109674822</c:v>
                </c:pt>
                <c:pt idx="293">
                  <c:v>2.7055820399407771</c:v>
                </c:pt>
                <c:pt idx="294">
                  <c:v>2.3065859052903526</c:v>
                </c:pt>
                <c:pt idx="295">
                  <c:v>3.5277274892445933</c:v>
                </c:pt>
                <c:pt idx="296">
                  <c:v>1.9442787994073174</c:v>
                </c:pt>
                <c:pt idx="297">
                  <c:v>1.7207657193167032</c:v>
                </c:pt>
                <c:pt idx="298">
                  <c:v>1.969513625974237</c:v>
                </c:pt>
                <c:pt idx="299">
                  <c:v>1.7315246119365615</c:v>
                </c:pt>
                <c:pt idx="300">
                  <c:v>1.7934996452099834</c:v>
                </c:pt>
                <c:pt idx="301">
                  <c:v>1.98879918872817</c:v>
                </c:pt>
                <c:pt idx="302">
                  <c:v>2.5042751205929683</c:v>
                </c:pt>
                <c:pt idx="303">
                  <c:v>2.6243338382288215</c:v>
                </c:pt>
                <c:pt idx="304">
                  <c:v>2.5516091216618313</c:v>
                </c:pt>
                <c:pt idx="305">
                  <c:v>1.3903809677322998</c:v>
                </c:pt>
                <c:pt idx="306">
                  <c:v>2.4680115351580882</c:v>
                </c:pt>
                <c:pt idx="307">
                  <c:v>3.6435105693227596</c:v>
                </c:pt>
                <c:pt idx="308">
                  <c:v>2.7702909912911386</c:v>
                </c:pt>
                <c:pt idx="309">
                  <c:v>3.2008708389782878</c:v>
                </c:pt>
                <c:pt idx="310">
                  <c:v>2.4578874386743927</c:v>
                </c:pt>
                <c:pt idx="311">
                  <c:v>2.0358256035636755</c:v>
                </c:pt>
                <c:pt idx="312">
                  <c:v>2.0311854647222503</c:v>
                </c:pt>
                <c:pt idx="313">
                  <c:v>2.2464697776350628</c:v>
                </c:pt>
                <c:pt idx="314">
                  <c:v>2.2065753337806386</c:v>
                </c:pt>
                <c:pt idx="315">
                  <c:v>2.3928490292484552</c:v>
                </c:pt>
                <c:pt idx="316">
                  <c:v>2.3732197848214973</c:v>
                </c:pt>
                <c:pt idx="317">
                  <c:v>2.2228640363554208</c:v>
                </c:pt>
                <c:pt idx="318">
                  <c:v>2.3649129903317267</c:v>
                </c:pt>
                <c:pt idx="319">
                  <c:v>2.4233502823470214</c:v>
                </c:pt>
                <c:pt idx="320">
                  <c:v>2.3402614935601838</c:v>
                </c:pt>
                <c:pt idx="321">
                  <c:v>2.1277445717614323</c:v>
                </c:pt>
                <c:pt idx="322">
                  <c:v>2.1957856628568533</c:v>
                </c:pt>
                <c:pt idx="323">
                  <c:v>2.1778338463437801</c:v>
                </c:pt>
                <c:pt idx="324">
                  <c:v>2.314153594632975</c:v>
                </c:pt>
                <c:pt idx="325">
                  <c:v>2.3812586456882356</c:v>
                </c:pt>
                <c:pt idx="326">
                  <c:v>3.0018557138417248</c:v>
                </c:pt>
                <c:pt idx="327">
                  <c:v>2.998604855720989</c:v>
                </c:pt>
                <c:pt idx="328">
                  <c:v>2.4854049470496129</c:v>
                </c:pt>
                <c:pt idx="329">
                  <c:v>2.3067735634891156</c:v>
                </c:pt>
                <c:pt idx="330">
                  <c:v>1.7890376647557886</c:v>
                </c:pt>
                <c:pt idx="331">
                  <c:v>3.3704030959884244</c:v>
                </c:pt>
                <c:pt idx="332">
                  <c:v>3.3693103282795867</c:v>
                </c:pt>
                <c:pt idx="333">
                  <c:v>2.2951092011691898</c:v>
                </c:pt>
                <c:pt idx="334">
                  <c:v>1.8519861675421034</c:v>
                </c:pt>
                <c:pt idx="335">
                  <c:v>1.7308187974391567</c:v>
                </c:pt>
                <c:pt idx="336">
                  <c:v>1.6905380077357268</c:v>
                </c:pt>
                <c:pt idx="337">
                  <c:v>2.2924673876722865</c:v>
                </c:pt>
                <c:pt idx="338">
                  <c:v>2.095757251727747</c:v>
                </c:pt>
                <c:pt idx="339">
                  <c:v>2.8084244188763021</c:v>
                </c:pt>
                <c:pt idx="340">
                  <c:v>3.3530490329148592</c:v>
                </c:pt>
                <c:pt idx="341">
                  <c:v>1.290556382601576</c:v>
                </c:pt>
                <c:pt idx="342">
                  <c:v>0.77512984153713926</c:v>
                </c:pt>
                <c:pt idx="343">
                  <c:v>0.5615984371123488</c:v>
                </c:pt>
                <c:pt idx="344">
                  <c:v>0.71991883448469129</c:v>
                </c:pt>
                <c:pt idx="345">
                  <c:v>0.79842520515969406</c:v>
                </c:pt>
                <c:pt idx="346">
                  <c:v>1.0255277298583398</c:v>
                </c:pt>
                <c:pt idx="347">
                  <c:v>1.1844354256754164</c:v>
                </c:pt>
                <c:pt idx="348">
                  <c:v>1.0089046600455773</c:v>
                </c:pt>
                <c:pt idx="349">
                  <c:v>1.2983164346001999</c:v>
                </c:pt>
                <c:pt idx="350">
                  <c:v>1.6292752189808932</c:v>
                </c:pt>
                <c:pt idx="351">
                  <c:v>1.2634951971952129</c:v>
                </c:pt>
                <c:pt idx="352">
                  <c:v>1.4635099291550722</c:v>
                </c:pt>
                <c:pt idx="353">
                  <c:v>1.4978040363139584</c:v>
                </c:pt>
                <c:pt idx="354">
                  <c:v>0.88019210678721305</c:v>
                </c:pt>
                <c:pt idx="355">
                  <c:v>1.2115786825549275</c:v>
                </c:pt>
                <c:pt idx="356">
                  <c:v>1.4520873005573991</c:v>
                </c:pt>
                <c:pt idx="357">
                  <c:v>1.5757496814999841</c:v>
                </c:pt>
                <c:pt idx="358">
                  <c:v>1.5992814086585954</c:v>
                </c:pt>
                <c:pt idx="359">
                  <c:v>1.8066901370093535</c:v>
                </c:pt>
                <c:pt idx="360">
                  <c:v>1.8459429318406169</c:v>
                </c:pt>
                <c:pt idx="361">
                  <c:v>1.8874966662420458</c:v>
                </c:pt>
                <c:pt idx="362">
                  <c:v>1.6161011125273468</c:v>
                </c:pt>
                <c:pt idx="363">
                  <c:v>1.2169708364436751</c:v>
                </c:pt>
                <c:pt idx="364">
                  <c:v>1.0014828196390928</c:v>
                </c:pt>
                <c:pt idx="365">
                  <c:v>0.93045827735542164</c:v>
                </c:pt>
                <c:pt idx="366">
                  <c:v>1.1022372147056185</c:v>
                </c:pt>
                <c:pt idx="367">
                  <c:v>0.99265921613485442</c:v>
                </c:pt>
                <c:pt idx="368">
                  <c:v>1.1618235883893879</c:v>
                </c:pt>
                <c:pt idx="369">
                  <c:v>1.5450993109182445</c:v>
                </c:pt>
                <c:pt idx="370">
                  <c:v>1.5821483029577748</c:v>
                </c:pt>
                <c:pt idx="371">
                  <c:v>1.3866136354690664</c:v>
                </c:pt>
                <c:pt idx="372">
                  <c:v>1.2234039114601012</c:v>
                </c:pt>
                <c:pt idx="373">
                  <c:v>1.309241869338827</c:v>
                </c:pt>
                <c:pt idx="374">
                  <c:v>1.3290293174331607</c:v>
                </c:pt>
                <c:pt idx="375">
                  <c:v>1.4730853466963825</c:v>
                </c:pt>
                <c:pt idx="376">
                  <c:v>1.4311931639246722</c:v>
                </c:pt>
                <c:pt idx="377">
                  <c:v>1.4794119746666565</c:v>
                </c:pt>
                <c:pt idx="378">
                  <c:v>1.4518264824968838</c:v>
                </c:pt>
                <c:pt idx="379">
                  <c:v>1.4941374934396088</c:v>
                </c:pt>
                <c:pt idx="380">
                  <c:v>0.83765140049679998</c:v>
                </c:pt>
                <c:pt idx="381">
                  <c:v>1.1117615088607777</c:v>
                </c:pt>
                <c:pt idx="382">
                  <c:v>1.5248032244951863</c:v>
                </c:pt>
                <c:pt idx="383">
                  <c:v>1.4361845225364307</c:v>
                </c:pt>
                <c:pt idx="384">
                  <c:v>1.3595773980489734</c:v>
                </c:pt>
                <c:pt idx="385">
                  <c:v>1.4550716402008022</c:v>
                </c:pt>
                <c:pt idx="386">
                  <c:v>1.3026149162615772</c:v>
                </c:pt>
                <c:pt idx="387">
                  <c:v>1.3486806693632347</c:v>
                </c:pt>
                <c:pt idx="388">
                  <c:v>1.2671746637824908</c:v>
                </c:pt>
                <c:pt idx="389">
                  <c:v>1.3140643291199203</c:v>
                </c:pt>
                <c:pt idx="390">
                  <c:v>1.2596695736361743</c:v>
                </c:pt>
                <c:pt idx="391">
                  <c:v>1.2416415997201451</c:v>
                </c:pt>
                <c:pt idx="392">
                  <c:v>1.258723551768659</c:v>
                </c:pt>
                <c:pt idx="393">
                  <c:v>1.1617984193920725</c:v>
                </c:pt>
                <c:pt idx="394">
                  <c:v>0.98999912471868612</c:v>
                </c:pt>
                <c:pt idx="395">
                  <c:v>1.0794788721107278</c:v>
                </c:pt>
                <c:pt idx="396">
                  <c:v>1.0607807069748463</c:v>
                </c:pt>
                <c:pt idx="397">
                  <c:v>1.0896174738247713</c:v>
                </c:pt>
                <c:pt idx="398">
                  <c:v>1.120540710163469</c:v>
                </c:pt>
                <c:pt idx="399">
                  <c:v>0.91095104486202139</c:v>
                </c:pt>
                <c:pt idx="400">
                  <c:v>0.80784373699798062</c:v>
                </c:pt>
                <c:pt idx="401">
                  <c:v>0.64319306437342982</c:v>
                </c:pt>
                <c:pt idx="402">
                  <c:v>0.84244762017935626</c:v>
                </c:pt>
                <c:pt idx="403">
                  <c:v>0.71487653978324728</c:v>
                </c:pt>
                <c:pt idx="404">
                  <c:v>0.90755705178530777</c:v>
                </c:pt>
                <c:pt idx="405">
                  <c:v>1.0297469664894079</c:v>
                </c:pt>
                <c:pt idx="406">
                  <c:v>0.93753154095435787</c:v>
                </c:pt>
                <c:pt idx="407">
                  <c:v>0.9250397456049122</c:v>
                </c:pt>
                <c:pt idx="408">
                  <c:v>0.84494326673826281</c:v>
                </c:pt>
                <c:pt idx="409">
                  <c:v>0.84750268484043922</c:v>
                </c:pt>
                <c:pt idx="410">
                  <c:v>1.0382472573201154</c:v>
                </c:pt>
                <c:pt idx="411">
                  <c:v>0.83776036309879398</c:v>
                </c:pt>
                <c:pt idx="412">
                  <c:v>0.90511131984570714</c:v>
                </c:pt>
                <c:pt idx="413">
                  <c:v>1.0901734436113562</c:v>
                </c:pt>
                <c:pt idx="414">
                  <c:v>0.9963739210086251</c:v>
                </c:pt>
                <c:pt idx="415">
                  <c:v>1.1549074079209565</c:v>
                </c:pt>
                <c:pt idx="416">
                  <c:v>1.5769820181326961</c:v>
                </c:pt>
                <c:pt idx="417">
                  <c:v>1.8101394617908024</c:v>
                </c:pt>
                <c:pt idx="418">
                  <c:v>1.2845285178841597</c:v>
                </c:pt>
                <c:pt idx="419">
                  <c:v>1.4729472723194152</c:v>
                </c:pt>
                <c:pt idx="420">
                  <c:v>1.3048026239075363</c:v>
                </c:pt>
                <c:pt idx="421">
                  <c:v>1.1995209298906269</c:v>
                </c:pt>
                <c:pt idx="422">
                  <c:v>1.1334657853278229</c:v>
                </c:pt>
                <c:pt idx="423">
                  <c:v>1.1212420001471002</c:v>
                </c:pt>
                <c:pt idx="424">
                  <c:v>1.2699476516229937</c:v>
                </c:pt>
                <c:pt idx="425">
                  <c:v>1.4098671233932858</c:v>
                </c:pt>
                <c:pt idx="426">
                  <c:v>1.6265460236829943</c:v>
                </c:pt>
                <c:pt idx="427">
                  <c:v>1.6076168504415567</c:v>
                </c:pt>
                <c:pt idx="428">
                  <c:v>1.3649123555908884</c:v>
                </c:pt>
                <c:pt idx="429">
                  <c:v>1.4055682243170815</c:v>
                </c:pt>
                <c:pt idx="430">
                  <c:v>1.3636879091020173</c:v>
                </c:pt>
                <c:pt idx="431">
                  <c:v>1.7023290148896471</c:v>
                </c:pt>
                <c:pt idx="432">
                  <c:v>1.4623839060539423</c:v>
                </c:pt>
                <c:pt idx="433">
                  <c:v>1.7513745361443911</c:v>
                </c:pt>
                <c:pt idx="434">
                  <c:v>1.5722158191014746</c:v>
                </c:pt>
                <c:pt idx="435">
                  <c:v>1.7581883255634461</c:v>
                </c:pt>
                <c:pt idx="436">
                  <c:v>1.6387504831179673</c:v>
                </c:pt>
                <c:pt idx="437">
                  <c:v>1.5906424438418028</c:v>
                </c:pt>
                <c:pt idx="438">
                  <c:v>1.7368799074109857</c:v>
                </c:pt>
                <c:pt idx="439">
                  <c:v>1.5012141771794356</c:v>
                </c:pt>
                <c:pt idx="440">
                  <c:v>1.5211505247636063</c:v>
                </c:pt>
                <c:pt idx="441">
                  <c:v>1.4966633487646364</c:v>
                </c:pt>
                <c:pt idx="442">
                  <c:v>1.4362616105826842</c:v>
                </c:pt>
                <c:pt idx="443">
                  <c:v>1.8566036805437127</c:v>
                </c:pt>
                <c:pt idx="444">
                  <c:v>1.5715695264601333</c:v>
                </c:pt>
                <c:pt idx="445">
                  <c:v>1.551634186666583</c:v>
                </c:pt>
                <c:pt idx="446">
                  <c:v>1.5496968530566932</c:v>
                </c:pt>
                <c:pt idx="447">
                  <c:v>1.665476411862941</c:v>
                </c:pt>
                <c:pt idx="448">
                  <c:v>1.5304817602862586</c:v>
                </c:pt>
                <c:pt idx="449">
                  <c:v>1.6175334516180775</c:v>
                </c:pt>
                <c:pt idx="450">
                  <c:v>1.5939534767321339</c:v>
                </c:pt>
                <c:pt idx="451">
                  <c:v>1.5046738296808027</c:v>
                </c:pt>
                <c:pt idx="452">
                  <c:v>1.5122474583717815</c:v>
                </c:pt>
                <c:pt idx="453">
                  <c:v>1.3968032221054372</c:v>
                </c:pt>
                <c:pt idx="454">
                  <c:v>1.4858867158043976</c:v>
                </c:pt>
                <c:pt idx="455">
                  <c:v>1.5147916248004329</c:v>
                </c:pt>
                <c:pt idx="456">
                  <c:v>1.6577755029185262</c:v>
                </c:pt>
                <c:pt idx="457">
                  <c:v>1.6830212964317974</c:v>
                </c:pt>
                <c:pt idx="458">
                  <c:v>1.5364928210746194</c:v>
                </c:pt>
                <c:pt idx="459">
                  <c:v>1.2738706492631531</c:v>
                </c:pt>
                <c:pt idx="460">
                  <c:v>1.2226505524417186</c:v>
                </c:pt>
                <c:pt idx="461">
                  <c:v>1.4438263551553527</c:v>
                </c:pt>
                <c:pt idx="462">
                  <c:v>1.5350233719016244</c:v>
                </c:pt>
                <c:pt idx="463">
                  <c:v>1.6930734259133231</c:v>
                </c:pt>
                <c:pt idx="464">
                  <c:v>1.6599549178034907</c:v>
                </c:pt>
                <c:pt idx="465">
                  <c:v>1.6539783074293761</c:v>
                </c:pt>
                <c:pt idx="466">
                  <c:v>1.6443991387351808</c:v>
                </c:pt>
                <c:pt idx="467">
                  <c:v>1.7119021344974457</c:v>
                </c:pt>
                <c:pt idx="468">
                  <c:v>1.6852249744207599</c:v>
                </c:pt>
                <c:pt idx="469">
                  <c:v>1.6404827274489591</c:v>
                </c:pt>
                <c:pt idx="470">
                  <c:v>1.5391003964035714</c:v>
                </c:pt>
                <c:pt idx="471">
                  <c:v>1.6646874748513909</c:v>
                </c:pt>
                <c:pt idx="472">
                  <c:v>1.6109935170219973</c:v>
                </c:pt>
                <c:pt idx="473">
                  <c:v>1.6009501561042594</c:v>
                </c:pt>
                <c:pt idx="474">
                  <c:v>1.6464192097506578</c:v>
                </c:pt>
                <c:pt idx="475">
                  <c:v>1.8278392910461954</c:v>
                </c:pt>
                <c:pt idx="476">
                  <c:v>1.7601968938100339</c:v>
                </c:pt>
                <c:pt idx="477">
                  <c:v>1.8019947763373081</c:v>
                </c:pt>
                <c:pt idx="478">
                  <c:v>1.7738663396583743</c:v>
                </c:pt>
                <c:pt idx="479">
                  <c:v>1.763379061640834</c:v>
                </c:pt>
                <c:pt idx="480">
                  <c:v>1.7923427553807616</c:v>
                </c:pt>
                <c:pt idx="481">
                  <c:v>1.8011656475891333</c:v>
                </c:pt>
                <c:pt idx="482">
                  <c:v>1.7653105536137876</c:v>
                </c:pt>
                <c:pt idx="483">
                  <c:v>1.7497332758803281</c:v>
                </c:pt>
                <c:pt idx="484">
                  <c:v>1.7293105853756912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C8-4709-AC5A-D1038366BA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2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62C'!$U$14:$U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5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2</c:v>
                </c:pt>
                <c:pt idx="34">
                  <c:v>1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7</c:v>
                </c:pt>
                <c:pt idx="42">
                  <c:v>3</c:v>
                </c:pt>
                <c:pt idx="43">
                  <c:v>3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1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4</c:v>
                </c:pt>
                <c:pt idx="88">
                  <c:v>2</c:v>
                </c:pt>
                <c:pt idx="89">
                  <c:v>3</c:v>
                </c:pt>
                <c:pt idx="90">
                  <c:v>1</c:v>
                </c:pt>
                <c:pt idx="91">
                  <c:v>1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1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4</c:v>
                </c:pt>
                <c:pt idx="118">
                  <c:v>3</c:v>
                </c:pt>
                <c:pt idx="119">
                  <c:v>3</c:v>
                </c:pt>
                <c:pt idx="120">
                  <c:v>4</c:v>
                </c:pt>
                <c:pt idx="121">
                  <c:v>3</c:v>
                </c:pt>
                <c:pt idx="122">
                  <c:v>3</c:v>
                </c:pt>
                <c:pt idx="123">
                  <c:v>4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4</c:v>
                </c:pt>
                <c:pt idx="151">
                  <c:v>3</c:v>
                </c:pt>
                <c:pt idx="152">
                  <c:v>3</c:v>
                </c:pt>
                <c:pt idx="153">
                  <c:v>4</c:v>
                </c:pt>
                <c:pt idx="154">
                  <c:v>5</c:v>
                </c:pt>
                <c:pt idx="155">
                  <c:v>4</c:v>
                </c:pt>
                <c:pt idx="156">
                  <c:v>5</c:v>
                </c:pt>
                <c:pt idx="157">
                  <c:v>5</c:v>
                </c:pt>
                <c:pt idx="158">
                  <c:v>4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7</c:v>
                </c:pt>
                <c:pt idx="169">
                  <c:v>7</c:v>
                </c:pt>
                <c:pt idx="170">
                  <c:v>7</c:v>
                </c:pt>
                <c:pt idx="171">
                  <c:v>7</c:v>
                </c:pt>
                <c:pt idx="172">
                  <c:v>7</c:v>
                </c:pt>
                <c:pt idx="173">
                  <c:v>5</c:v>
                </c:pt>
                <c:pt idx="174">
                  <c:v>7</c:v>
                </c:pt>
                <c:pt idx="175">
                  <c:v>8</c:v>
                </c:pt>
                <c:pt idx="176">
                  <c:v>7</c:v>
                </c:pt>
                <c:pt idx="177">
                  <c:v>7</c:v>
                </c:pt>
                <c:pt idx="178">
                  <c:v>7</c:v>
                </c:pt>
                <c:pt idx="179">
                  <c:v>7</c:v>
                </c:pt>
                <c:pt idx="180">
                  <c:v>8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8</c:v>
                </c:pt>
                <c:pt idx="198">
                  <c:v>8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8</c:v>
                </c:pt>
                <c:pt idx="209">
                  <c:v>9</c:v>
                </c:pt>
                <c:pt idx="210">
                  <c:v>9</c:v>
                </c:pt>
                <c:pt idx="211">
                  <c:v>8</c:v>
                </c:pt>
                <c:pt idx="212">
                  <c:v>9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7</c:v>
                </c:pt>
                <c:pt idx="225">
                  <c:v>7</c:v>
                </c:pt>
                <c:pt idx="226">
                  <c:v>5</c:v>
                </c:pt>
                <c:pt idx="227">
                  <c:v>8</c:v>
                </c:pt>
                <c:pt idx="228">
                  <c:v>7</c:v>
                </c:pt>
                <c:pt idx="229">
                  <c:v>7</c:v>
                </c:pt>
                <c:pt idx="230">
                  <c:v>4</c:v>
                </c:pt>
                <c:pt idx="231">
                  <c:v>4</c:v>
                </c:pt>
                <c:pt idx="232">
                  <c:v>9</c:v>
                </c:pt>
                <c:pt idx="233">
                  <c:v>9</c:v>
                </c:pt>
                <c:pt idx="234">
                  <c:v>8</c:v>
                </c:pt>
                <c:pt idx="235">
                  <c:v>7</c:v>
                </c:pt>
                <c:pt idx="236">
                  <c:v>5</c:v>
                </c:pt>
                <c:pt idx="237">
                  <c:v>4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4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4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4</c:v>
                </c:pt>
                <c:pt idx="289">
                  <c:v>4</c:v>
                </c:pt>
                <c:pt idx="290">
                  <c:v>5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5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7</c:v>
                </c:pt>
                <c:pt idx="306">
                  <c:v>7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BA-4916-BABA-3702D0594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2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62C'!$AN$14:$AN$817</c:f>
              <c:numCache>
                <c:formatCode>0</c:formatCode>
                <c:ptCount val="804"/>
                <c:pt idx="0">
                  <c:v>0.18284291581109094</c:v>
                </c:pt>
                <c:pt idx="1">
                  <c:v>0.22789117043121138</c:v>
                </c:pt>
                <c:pt idx="2">
                  <c:v>0.52732956878850246</c:v>
                </c:pt>
                <c:pt idx="3">
                  <c:v>0.7048726899384008</c:v>
                </c:pt>
                <c:pt idx="4">
                  <c:v>0.78436960985626403</c:v>
                </c:pt>
                <c:pt idx="5">
                  <c:v>0.65982443531827673</c:v>
                </c:pt>
                <c:pt idx="6">
                  <c:v>0.89036550308008622</c:v>
                </c:pt>
                <c:pt idx="7">
                  <c:v>1.1447556468172495</c:v>
                </c:pt>
                <c:pt idx="8">
                  <c:v>1.2984496919917869</c:v>
                </c:pt>
                <c:pt idx="9">
                  <c:v>1.5422402464065723</c:v>
                </c:pt>
                <c:pt idx="10">
                  <c:v>1.6614856262833706</c:v>
                </c:pt>
                <c:pt idx="11">
                  <c:v>1.7356827515400448</c:v>
                </c:pt>
                <c:pt idx="12">
                  <c:v>2.0748696098562678</c:v>
                </c:pt>
                <c:pt idx="13">
                  <c:v>2.0112720739219712</c:v>
                </c:pt>
                <c:pt idx="14">
                  <c:v>1.8999763860369596</c:v>
                </c:pt>
                <c:pt idx="15">
                  <c:v>1.9794733059548228</c:v>
                </c:pt>
                <c:pt idx="16">
                  <c:v>2.3690082135523656</c:v>
                </c:pt>
                <c:pt idx="17">
                  <c:v>1.6243870636550335</c:v>
                </c:pt>
                <c:pt idx="18">
                  <c:v>5.5541848049281288</c:v>
                </c:pt>
                <c:pt idx="19">
                  <c:v>3.3309209445585246</c:v>
                </c:pt>
                <c:pt idx="20">
                  <c:v>1.7144835728952816</c:v>
                </c:pt>
                <c:pt idx="21">
                  <c:v>1.3567474332648868</c:v>
                </c:pt>
                <c:pt idx="22">
                  <c:v>1.343497946611911</c:v>
                </c:pt>
                <c:pt idx="23">
                  <c:v>0.70752258726899164</c:v>
                </c:pt>
                <c:pt idx="24">
                  <c:v>18.61552874743326</c:v>
                </c:pt>
                <c:pt idx="25">
                  <c:v>6.2444830595482523</c:v>
                </c:pt>
                <c:pt idx="26">
                  <c:v>1.6588357289527724</c:v>
                </c:pt>
                <c:pt idx="27">
                  <c:v>1.417695071868585</c:v>
                </c:pt>
                <c:pt idx="28">
                  <c:v>0.47963141683778016</c:v>
                </c:pt>
                <c:pt idx="29">
                  <c:v>0.61212628336755448</c:v>
                </c:pt>
                <c:pt idx="30">
                  <c:v>0.78966940451745282</c:v>
                </c:pt>
                <c:pt idx="31">
                  <c:v>1.4759928131416851</c:v>
                </c:pt>
                <c:pt idx="32">
                  <c:v>2.6445975359342917</c:v>
                </c:pt>
                <c:pt idx="33">
                  <c:v>0.46373203285421344</c:v>
                </c:pt>
                <c:pt idx="34">
                  <c:v>1.0599589322381919</c:v>
                </c:pt>
                <c:pt idx="35">
                  <c:v>1.6720852156057484</c:v>
                </c:pt>
                <c:pt idx="36">
                  <c:v>6.7095400410677595</c:v>
                </c:pt>
                <c:pt idx="37">
                  <c:v>6.4366006160164249</c:v>
                </c:pt>
                <c:pt idx="38">
                  <c:v>5.7714763860369631</c:v>
                </c:pt>
                <c:pt idx="39">
                  <c:v>33.558299794661195</c:v>
                </c:pt>
                <c:pt idx="40">
                  <c:v>28.910379876796718</c:v>
                </c:pt>
                <c:pt idx="41">
                  <c:v>30.699943874058864</c:v>
                </c:pt>
                <c:pt idx="42">
                  <c:v>18.525432238193019</c:v>
                </c:pt>
                <c:pt idx="43">
                  <c:v>8.4849712525667353</c:v>
                </c:pt>
                <c:pt idx="44">
                  <c:v>2.9254866529774146</c:v>
                </c:pt>
                <c:pt idx="45">
                  <c:v>2.2179640657084194</c:v>
                </c:pt>
                <c:pt idx="46">
                  <c:v>2.2762618069815193</c:v>
                </c:pt>
                <c:pt idx="47">
                  <c:v>2.6021991786447662</c:v>
                </c:pt>
                <c:pt idx="48">
                  <c:v>3.2894058863791944</c:v>
                </c:pt>
                <c:pt idx="49">
                  <c:v>3.9748459958932232</c:v>
                </c:pt>
                <c:pt idx="50">
                  <c:v>5.9781683778234109</c:v>
                </c:pt>
                <c:pt idx="51">
                  <c:v>4.0278439425051342</c:v>
                </c:pt>
                <c:pt idx="52">
                  <c:v>1.8708275154004097</c:v>
                </c:pt>
                <c:pt idx="53">
                  <c:v>1.8999763860369596</c:v>
                </c:pt>
                <c:pt idx="54">
                  <c:v>1.9317751540041079</c:v>
                </c:pt>
                <c:pt idx="55">
                  <c:v>2.0828193018480468</c:v>
                </c:pt>
                <c:pt idx="56">
                  <c:v>2.149066735112934</c:v>
                </c:pt>
                <c:pt idx="57">
                  <c:v>1.9927227926078059</c:v>
                </c:pt>
                <c:pt idx="58">
                  <c:v>1.9344250513347061</c:v>
                </c:pt>
                <c:pt idx="59">
                  <c:v>1.6058377823408612</c:v>
                </c:pt>
                <c:pt idx="60">
                  <c:v>1.4468439425051349</c:v>
                </c:pt>
                <c:pt idx="61">
                  <c:v>1.425644763860372</c:v>
                </c:pt>
                <c:pt idx="62">
                  <c:v>1.338198151950722</c:v>
                </c:pt>
                <c:pt idx="63">
                  <c:v>1.4150451745379871</c:v>
                </c:pt>
                <c:pt idx="64">
                  <c:v>1.502491786447637</c:v>
                </c:pt>
                <c:pt idx="65">
                  <c:v>1.37794661190965</c:v>
                </c:pt>
                <c:pt idx="66">
                  <c:v>1.417695071868585</c:v>
                </c:pt>
                <c:pt idx="67">
                  <c:v>1.4574435318275127</c:v>
                </c:pt>
                <c:pt idx="68">
                  <c:v>1.6190872689938371</c:v>
                </c:pt>
                <c:pt idx="69">
                  <c:v>2.0457207392197101</c:v>
                </c:pt>
                <c:pt idx="70">
                  <c:v>3.3282710472279264</c:v>
                </c:pt>
                <c:pt idx="71">
                  <c:v>3.8582505133470231</c:v>
                </c:pt>
                <c:pt idx="72">
                  <c:v>3.57471149897331</c:v>
                </c:pt>
                <c:pt idx="73">
                  <c:v>0.87844096509240377</c:v>
                </c:pt>
                <c:pt idx="74">
                  <c:v>1.6853347022587242</c:v>
                </c:pt>
                <c:pt idx="75">
                  <c:v>1.2030533880903496</c:v>
                </c:pt>
                <c:pt idx="76">
                  <c:v>1.8999763860369596</c:v>
                </c:pt>
                <c:pt idx="77">
                  <c:v>1.9423747433264933</c:v>
                </c:pt>
                <c:pt idx="78">
                  <c:v>1.9079260780287466</c:v>
                </c:pt>
                <c:pt idx="79">
                  <c:v>1.8337289527720724</c:v>
                </c:pt>
                <c:pt idx="80">
                  <c:v>1.7383326488706354</c:v>
                </c:pt>
                <c:pt idx="81">
                  <c:v>1.6614856262833706</c:v>
                </c:pt>
                <c:pt idx="82">
                  <c:v>1.5899383983572872</c:v>
                </c:pt>
                <c:pt idx="83">
                  <c:v>1.5422402464065723</c:v>
                </c:pt>
                <c:pt idx="84">
                  <c:v>1.5607895277207371</c:v>
                </c:pt>
                <c:pt idx="85">
                  <c:v>1.6164373716632465</c:v>
                </c:pt>
                <c:pt idx="86">
                  <c:v>2.2047145790554432</c:v>
                </c:pt>
                <c:pt idx="87">
                  <c:v>3.1869431895961693</c:v>
                </c:pt>
                <c:pt idx="88">
                  <c:v>2.0404209445585213</c:v>
                </c:pt>
                <c:pt idx="89">
                  <c:v>2.1066683778234081</c:v>
                </c:pt>
                <c:pt idx="90">
                  <c:v>3.5932607802874728</c:v>
                </c:pt>
                <c:pt idx="91">
                  <c:v>2.0987186858316229</c:v>
                </c:pt>
                <c:pt idx="92">
                  <c:v>2.130517453798769</c:v>
                </c:pt>
                <c:pt idx="93">
                  <c:v>0.92083932238192967</c:v>
                </c:pt>
                <c:pt idx="94">
                  <c:v>0.92613911704312235</c:v>
                </c:pt>
                <c:pt idx="95">
                  <c:v>1.8403536960985625</c:v>
                </c:pt>
                <c:pt idx="96">
                  <c:v>1.9264753593429171</c:v>
                </c:pt>
                <c:pt idx="97">
                  <c:v>2.5068028747433271</c:v>
                </c:pt>
                <c:pt idx="98">
                  <c:v>1.8006052361396307</c:v>
                </c:pt>
                <c:pt idx="99">
                  <c:v>1.404445585215607</c:v>
                </c:pt>
                <c:pt idx="100">
                  <c:v>1.2467766940451765</c:v>
                </c:pt>
                <c:pt idx="101">
                  <c:v>0.8360426078028742</c:v>
                </c:pt>
                <c:pt idx="102">
                  <c:v>0.71282238193018599</c:v>
                </c:pt>
                <c:pt idx="103">
                  <c:v>0.98973665297741142</c:v>
                </c:pt>
                <c:pt idx="104">
                  <c:v>1.1089820328542097</c:v>
                </c:pt>
                <c:pt idx="105">
                  <c:v>1.0467094455852162</c:v>
                </c:pt>
                <c:pt idx="106">
                  <c:v>1.2414768993839838</c:v>
                </c:pt>
                <c:pt idx="107">
                  <c:v>1.0944075975359349</c:v>
                </c:pt>
                <c:pt idx="108">
                  <c:v>1.7012340862422985</c:v>
                </c:pt>
                <c:pt idx="109">
                  <c:v>3.0288326488706385</c:v>
                </c:pt>
                <c:pt idx="110">
                  <c:v>3.8873993839835728</c:v>
                </c:pt>
                <c:pt idx="111">
                  <c:v>3.6833572895277227</c:v>
                </c:pt>
                <c:pt idx="112">
                  <c:v>1.6588357289527742</c:v>
                </c:pt>
                <c:pt idx="113">
                  <c:v>3.0341324435318278</c:v>
                </c:pt>
                <c:pt idx="114">
                  <c:v>4.0331437371663235</c:v>
                </c:pt>
                <c:pt idx="115">
                  <c:v>4.9871067761807018</c:v>
                </c:pt>
                <c:pt idx="116">
                  <c:v>4.35908110882957</c:v>
                </c:pt>
                <c:pt idx="117">
                  <c:v>4.7927809719370282</c:v>
                </c:pt>
                <c:pt idx="118">
                  <c:v>6.6008942505133472</c:v>
                </c:pt>
                <c:pt idx="119">
                  <c:v>4.4306283367556469</c:v>
                </c:pt>
                <c:pt idx="120">
                  <c:v>3.1710438056125958</c:v>
                </c:pt>
                <c:pt idx="121">
                  <c:v>4.4200287474332685</c:v>
                </c:pt>
                <c:pt idx="122">
                  <c:v>7.2686683778234062</c:v>
                </c:pt>
                <c:pt idx="123">
                  <c:v>8.1192854209445606</c:v>
                </c:pt>
                <c:pt idx="124">
                  <c:v>11.463455852156059</c:v>
                </c:pt>
                <c:pt idx="125">
                  <c:v>7.5548572895277193</c:v>
                </c:pt>
                <c:pt idx="126">
                  <c:v>6.2405082135523608</c:v>
                </c:pt>
                <c:pt idx="127">
                  <c:v>4.1841878850102701</c:v>
                </c:pt>
                <c:pt idx="128">
                  <c:v>11.097770020533885</c:v>
                </c:pt>
                <c:pt idx="129">
                  <c:v>12.703607802874743</c:v>
                </c:pt>
                <c:pt idx="130">
                  <c:v>12.451867556468169</c:v>
                </c:pt>
                <c:pt idx="131">
                  <c:v>11.524403490759756</c:v>
                </c:pt>
                <c:pt idx="132">
                  <c:v>12.006684804928133</c:v>
                </c:pt>
                <c:pt idx="133">
                  <c:v>10.880478439425049</c:v>
                </c:pt>
                <c:pt idx="134">
                  <c:v>9.8947166324435294</c:v>
                </c:pt>
                <c:pt idx="135">
                  <c:v>9.4548336755646805</c:v>
                </c:pt>
                <c:pt idx="136">
                  <c:v>9.0043511293634477</c:v>
                </c:pt>
                <c:pt idx="137">
                  <c:v>11.211715605749486</c:v>
                </c:pt>
                <c:pt idx="138">
                  <c:v>12.332622176591377</c:v>
                </c:pt>
                <c:pt idx="139">
                  <c:v>10.867228952772075</c:v>
                </c:pt>
                <c:pt idx="140">
                  <c:v>10.35314887063655</c:v>
                </c:pt>
                <c:pt idx="141">
                  <c:v>10.228603696098565</c:v>
                </c:pt>
                <c:pt idx="142">
                  <c:v>10.21800410677618</c:v>
                </c:pt>
                <c:pt idx="143">
                  <c:v>10.252452772073925</c:v>
                </c:pt>
                <c:pt idx="144">
                  <c:v>10.578390143737163</c:v>
                </c:pt>
                <c:pt idx="145">
                  <c:v>10.263052361396303</c:v>
                </c:pt>
                <c:pt idx="146">
                  <c:v>9.3435379876796709</c:v>
                </c:pt>
                <c:pt idx="147">
                  <c:v>8.8268080082135505</c:v>
                </c:pt>
                <c:pt idx="148">
                  <c:v>8.7181622176591365</c:v>
                </c:pt>
                <c:pt idx="149">
                  <c:v>8.5962669404517467</c:v>
                </c:pt>
                <c:pt idx="150">
                  <c:v>5.6389815195071895</c:v>
                </c:pt>
                <c:pt idx="151">
                  <c:v>8.4849712525667353</c:v>
                </c:pt>
                <c:pt idx="152">
                  <c:v>9.4892823408624203</c:v>
                </c:pt>
                <c:pt idx="153">
                  <c:v>7.7641991786447635</c:v>
                </c:pt>
                <c:pt idx="154">
                  <c:v>5.3514676591375752</c:v>
                </c:pt>
                <c:pt idx="155">
                  <c:v>6.928598220396986</c:v>
                </c:pt>
                <c:pt idx="156">
                  <c:v>7.1255739219712533</c:v>
                </c:pt>
                <c:pt idx="157">
                  <c:v>7.2673434291581103</c:v>
                </c:pt>
                <c:pt idx="158">
                  <c:v>6.0329329226557142</c:v>
                </c:pt>
                <c:pt idx="159">
                  <c:v>8.3100780287474372</c:v>
                </c:pt>
                <c:pt idx="160">
                  <c:v>9.555529774127308</c:v>
                </c:pt>
                <c:pt idx="161">
                  <c:v>15.276658110882954</c:v>
                </c:pt>
                <c:pt idx="162">
                  <c:v>23.947122176591371</c:v>
                </c:pt>
                <c:pt idx="163">
                  <c:v>30.712310061601642</c:v>
                </c:pt>
                <c:pt idx="164">
                  <c:v>11.234239733059546</c:v>
                </c:pt>
                <c:pt idx="165">
                  <c:v>12.170978439425051</c:v>
                </c:pt>
                <c:pt idx="166">
                  <c:v>14.983844455852154</c:v>
                </c:pt>
                <c:pt idx="167">
                  <c:v>14.077579568788501</c:v>
                </c:pt>
                <c:pt idx="168">
                  <c:v>15.735090349075975</c:v>
                </c:pt>
                <c:pt idx="169">
                  <c:v>15.701524982888435</c:v>
                </c:pt>
                <c:pt idx="170">
                  <c:v>13.437629363449695</c:v>
                </c:pt>
                <c:pt idx="171">
                  <c:v>17.519354551676933</c:v>
                </c:pt>
                <c:pt idx="172">
                  <c:v>11.547369267624916</c:v>
                </c:pt>
                <c:pt idx="173">
                  <c:v>12.262399897330596</c:v>
                </c:pt>
                <c:pt idx="174">
                  <c:v>12.598495208761124</c:v>
                </c:pt>
                <c:pt idx="175">
                  <c:v>11.730433008213552</c:v>
                </c:pt>
                <c:pt idx="176">
                  <c:v>15.606128678986996</c:v>
                </c:pt>
                <c:pt idx="177">
                  <c:v>14.344777549623549</c:v>
                </c:pt>
                <c:pt idx="178">
                  <c:v>13.988808008213551</c:v>
                </c:pt>
                <c:pt idx="179">
                  <c:v>13.958775838466801</c:v>
                </c:pt>
                <c:pt idx="180">
                  <c:v>11.696646817248459</c:v>
                </c:pt>
                <c:pt idx="181">
                  <c:v>14.872990417522246</c:v>
                </c:pt>
                <c:pt idx="182">
                  <c:v>12.384736824093087</c:v>
                </c:pt>
                <c:pt idx="183">
                  <c:v>10.301917522245038</c:v>
                </c:pt>
                <c:pt idx="184">
                  <c:v>9.6685920602327169</c:v>
                </c:pt>
                <c:pt idx="185">
                  <c:v>9.3612039698836416</c:v>
                </c:pt>
                <c:pt idx="186">
                  <c:v>9.7021574264202588</c:v>
                </c:pt>
                <c:pt idx="187">
                  <c:v>12.722157084188911</c:v>
                </c:pt>
                <c:pt idx="188">
                  <c:v>13.000396303901438</c:v>
                </c:pt>
                <c:pt idx="189">
                  <c:v>13.309109342915811</c:v>
                </c:pt>
                <c:pt idx="190">
                  <c:v>14.271022073921971</c:v>
                </c:pt>
                <c:pt idx="191">
                  <c:v>12.361771047227926</c:v>
                </c:pt>
                <c:pt idx="192">
                  <c:v>15.25899212867899</c:v>
                </c:pt>
                <c:pt idx="193">
                  <c:v>15.413569472963728</c:v>
                </c:pt>
                <c:pt idx="194">
                  <c:v>14.016190280629708</c:v>
                </c:pt>
                <c:pt idx="195">
                  <c:v>13.174406228610541</c:v>
                </c:pt>
                <c:pt idx="196">
                  <c:v>14.478155715263517</c:v>
                </c:pt>
                <c:pt idx="197">
                  <c:v>13.837763860369611</c:v>
                </c:pt>
                <c:pt idx="198">
                  <c:v>14.319382700205338</c:v>
                </c:pt>
                <c:pt idx="199">
                  <c:v>17.313545859000687</c:v>
                </c:pt>
                <c:pt idx="200">
                  <c:v>16.496494182067078</c:v>
                </c:pt>
                <c:pt idx="201">
                  <c:v>15.762472621492128</c:v>
                </c:pt>
                <c:pt idx="202">
                  <c:v>15.025801163586587</c:v>
                </c:pt>
                <c:pt idx="203">
                  <c:v>15.466567419575634</c:v>
                </c:pt>
                <c:pt idx="204">
                  <c:v>14.446356947296373</c:v>
                </c:pt>
                <c:pt idx="205">
                  <c:v>12.463792094455851</c:v>
                </c:pt>
                <c:pt idx="206">
                  <c:v>10.125257700205339</c:v>
                </c:pt>
                <c:pt idx="207">
                  <c:v>10.775807494866529</c:v>
                </c:pt>
                <c:pt idx="208">
                  <c:v>20.121332905544143</c:v>
                </c:pt>
                <c:pt idx="209">
                  <c:v>27.299242299794656</c:v>
                </c:pt>
                <c:pt idx="210">
                  <c:v>30.551196303901435</c:v>
                </c:pt>
                <c:pt idx="211">
                  <c:v>40.487118839835723</c:v>
                </c:pt>
                <c:pt idx="212">
                  <c:v>34.920347022587265</c:v>
                </c:pt>
                <c:pt idx="213">
                  <c:v>46.562670944558519</c:v>
                </c:pt>
                <c:pt idx="214">
                  <c:v>47.113187114989728</c:v>
                </c:pt>
                <c:pt idx="215">
                  <c:v>47.4815228439425</c:v>
                </c:pt>
                <c:pt idx="216">
                  <c:v>46.933656570841876</c:v>
                </c:pt>
                <c:pt idx="217">
                  <c:v>46.960818018480481</c:v>
                </c:pt>
                <c:pt idx="218">
                  <c:v>46.265219969199173</c:v>
                </c:pt>
                <c:pt idx="219">
                  <c:v>44.321520277207391</c:v>
                </c:pt>
                <c:pt idx="220">
                  <c:v>42.123430441478426</c:v>
                </c:pt>
                <c:pt idx="221">
                  <c:v>39.610002823408614</c:v>
                </c:pt>
                <c:pt idx="222">
                  <c:v>36.821648357289519</c:v>
                </c:pt>
                <c:pt idx="223">
                  <c:v>33.479465349075966</c:v>
                </c:pt>
                <c:pt idx="224">
                  <c:v>42.287944900752919</c:v>
                </c:pt>
                <c:pt idx="225">
                  <c:v>28.584442505133467</c:v>
                </c:pt>
                <c:pt idx="226">
                  <c:v>21.839128850102671</c:v>
                </c:pt>
                <c:pt idx="227">
                  <c:v>23.496639630390138</c:v>
                </c:pt>
                <c:pt idx="228">
                  <c:v>34.54406160164271</c:v>
                </c:pt>
                <c:pt idx="229">
                  <c:v>28.171941820670771</c:v>
                </c:pt>
                <c:pt idx="230">
                  <c:v>28.496995893223822</c:v>
                </c:pt>
                <c:pt idx="231">
                  <c:v>20.225783025325118</c:v>
                </c:pt>
                <c:pt idx="232">
                  <c:v>26.387677618069819</c:v>
                </c:pt>
                <c:pt idx="233">
                  <c:v>31.235929774127307</c:v>
                </c:pt>
                <c:pt idx="234">
                  <c:v>33.645083932238187</c:v>
                </c:pt>
                <c:pt idx="235">
                  <c:v>30.764424709103352</c:v>
                </c:pt>
                <c:pt idx="236">
                  <c:v>20.433358316221767</c:v>
                </c:pt>
                <c:pt idx="237">
                  <c:v>17.777277891854894</c:v>
                </c:pt>
                <c:pt idx="238">
                  <c:v>9.8682176591375761</c:v>
                </c:pt>
                <c:pt idx="239">
                  <c:v>7.5866560574948645</c:v>
                </c:pt>
                <c:pt idx="240">
                  <c:v>7.1056996919917852</c:v>
                </c:pt>
                <c:pt idx="241">
                  <c:v>7.2289199178644763</c:v>
                </c:pt>
                <c:pt idx="242">
                  <c:v>7.9112684804928133</c:v>
                </c:pt>
                <c:pt idx="243">
                  <c:v>7.3455154004106769</c:v>
                </c:pt>
                <c:pt idx="244">
                  <c:v>7.182546714579054</c:v>
                </c:pt>
                <c:pt idx="245">
                  <c:v>6.6154686858316243</c:v>
                </c:pt>
                <c:pt idx="246">
                  <c:v>5.7622017453798779</c:v>
                </c:pt>
                <c:pt idx="247">
                  <c:v>6.9467058521560556</c:v>
                </c:pt>
                <c:pt idx="248">
                  <c:v>8.0172643737166318</c:v>
                </c:pt>
                <c:pt idx="249">
                  <c:v>9.1765944558521575</c:v>
                </c:pt>
                <c:pt idx="250">
                  <c:v>9.629726899383984</c:v>
                </c:pt>
                <c:pt idx="251">
                  <c:v>9.3819614989733058</c:v>
                </c:pt>
                <c:pt idx="252">
                  <c:v>9.8311190965092408</c:v>
                </c:pt>
                <c:pt idx="253">
                  <c:v>9.9755385010266941</c:v>
                </c:pt>
                <c:pt idx="254">
                  <c:v>9.3872612936344968</c:v>
                </c:pt>
                <c:pt idx="255">
                  <c:v>11.364526351813828</c:v>
                </c:pt>
                <c:pt idx="256">
                  <c:v>8.2173316221765909</c:v>
                </c:pt>
                <c:pt idx="257">
                  <c:v>8.1722833675564654</c:v>
                </c:pt>
                <c:pt idx="258">
                  <c:v>8.4107741273100611</c:v>
                </c:pt>
                <c:pt idx="259">
                  <c:v>10.53599178644764</c:v>
                </c:pt>
                <c:pt idx="260">
                  <c:v>9.7569219712525683</c:v>
                </c:pt>
                <c:pt idx="261">
                  <c:v>7.2514440451745399</c:v>
                </c:pt>
                <c:pt idx="262">
                  <c:v>8.2001072895277218</c:v>
                </c:pt>
                <c:pt idx="263">
                  <c:v>8.7724851129363444</c:v>
                </c:pt>
                <c:pt idx="264">
                  <c:v>8.5392941478439415</c:v>
                </c:pt>
                <c:pt idx="265">
                  <c:v>8.3206776180698157</c:v>
                </c:pt>
                <c:pt idx="266">
                  <c:v>8.2491303901437352</c:v>
                </c:pt>
                <c:pt idx="267">
                  <c:v>8.4240236139630404</c:v>
                </c:pt>
                <c:pt idx="268">
                  <c:v>8.6890133470225877</c:v>
                </c:pt>
                <c:pt idx="269">
                  <c:v>8.9102797741273072</c:v>
                </c:pt>
                <c:pt idx="270">
                  <c:v>8.9871267967145805</c:v>
                </c:pt>
                <c:pt idx="271">
                  <c:v>9.1553952772073934</c:v>
                </c:pt>
                <c:pt idx="272">
                  <c:v>9.4667582135523602</c:v>
                </c:pt>
                <c:pt idx="273">
                  <c:v>9.9781883983572879</c:v>
                </c:pt>
                <c:pt idx="274">
                  <c:v>10.278951745379876</c:v>
                </c:pt>
                <c:pt idx="275">
                  <c:v>10.172955852156058</c:v>
                </c:pt>
                <c:pt idx="276">
                  <c:v>10.163681211498973</c:v>
                </c:pt>
                <c:pt idx="277">
                  <c:v>10.028536447638603</c:v>
                </c:pt>
                <c:pt idx="278">
                  <c:v>9.744997433264885</c:v>
                </c:pt>
                <c:pt idx="279">
                  <c:v>9.5475800821355232</c:v>
                </c:pt>
                <c:pt idx="280">
                  <c:v>9.8986914784394262</c:v>
                </c:pt>
                <c:pt idx="281">
                  <c:v>10.059010266940453</c:v>
                </c:pt>
                <c:pt idx="282">
                  <c:v>9.8099199178644767</c:v>
                </c:pt>
                <c:pt idx="283">
                  <c:v>9.6164774127310046</c:v>
                </c:pt>
                <c:pt idx="284">
                  <c:v>10.432645790554414</c:v>
                </c:pt>
                <c:pt idx="285">
                  <c:v>10.243178131416837</c:v>
                </c:pt>
                <c:pt idx="286">
                  <c:v>9.1792443531827494</c:v>
                </c:pt>
                <c:pt idx="287">
                  <c:v>8.063637577002055</c:v>
                </c:pt>
                <c:pt idx="288">
                  <c:v>10.447661875427791</c:v>
                </c:pt>
                <c:pt idx="289">
                  <c:v>10.357565366187542</c:v>
                </c:pt>
                <c:pt idx="290">
                  <c:v>8.1351848049281301</c:v>
                </c:pt>
                <c:pt idx="291">
                  <c:v>9.4354010951403158</c:v>
                </c:pt>
                <c:pt idx="292">
                  <c:v>9.4689664613278577</c:v>
                </c:pt>
                <c:pt idx="293">
                  <c:v>9.9583141683778198</c:v>
                </c:pt>
                <c:pt idx="294">
                  <c:v>16.114025667351129</c:v>
                </c:pt>
                <c:pt idx="295">
                  <c:v>13.58160711841205</c:v>
                </c:pt>
                <c:pt idx="296">
                  <c:v>12.818436687200547</c:v>
                </c:pt>
                <c:pt idx="297">
                  <c:v>13.219454483230662</c:v>
                </c:pt>
                <c:pt idx="298">
                  <c:v>8.6081914784394264</c:v>
                </c:pt>
                <c:pt idx="299">
                  <c:v>9.266690965092403</c:v>
                </c:pt>
                <c:pt idx="300">
                  <c:v>9.6641755646817238</c:v>
                </c:pt>
                <c:pt idx="301">
                  <c:v>9.929165297741271</c:v>
                </c:pt>
                <c:pt idx="302">
                  <c:v>9.9145908624229957</c:v>
                </c:pt>
                <c:pt idx="303">
                  <c:v>10.557190965092405</c:v>
                </c:pt>
                <c:pt idx="304">
                  <c:v>11.209065708418889</c:v>
                </c:pt>
                <c:pt idx="305">
                  <c:v>15.067316221765912</c:v>
                </c:pt>
                <c:pt idx="306">
                  <c:v>20.214300136892536</c:v>
                </c:pt>
                <c:pt idx="307">
                  <c:v>20.432033367556468</c:v>
                </c:pt>
                <c:pt idx="308">
                  <c:v>20.527429671457906</c:v>
                </c:pt>
                <c:pt idx="309">
                  <c:v>13.195163757700204</c:v>
                </c:pt>
                <c:pt idx="310">
                  <c:v>12.487641170431212</c:v>
                </c:pt>
                <c:pt idx="311">
                  <c:v>12.348521560574946</c:v>
                </c:pt>
                <c:pt idx="312">
                  <c:v>11.805292607802874</c:v>
                </c:pt>
                <c:pt idx="313">
                  <c:v>11.197141170431212</c:v>
                </c:pt>
                <c:pt idx="314">
                  <c:v>10.590314681724847</c:v>
                </c:pt>
                <c:pt idx="315">
                  <c:v>9.9490395277207391</c:v>
                </c:pt>
                <c:pt idx="316">
                  <c:v>9.3766617043121165</c:v>
                </c:pt>
                <c:pt idx="317">
                  <c:v>9.8496683778234093</c:v>
                </c:pt>
                <c:pt idx="318">
                  <c:v>9.4707330595482535</c:v>
                </c:pt>
                <c:pt idx="319">
                  <c:v>8.4942458932238214</c:v>
                </c:pt>
                <c:pt idx="320">
                  <c:v>8.5141201232032859</c:v>
                </c:pt>
                <c:pt idx="321">
                  <c:v>9.5025318275153978</c:v>
                </c:pt>
                <c:pt idx="322">
                  <c:v>9.9000164271047204</c:v>
                </c:pt>
                <c:pt idx="323">
                  <c:v>9.8364188911704318</c:v>
                </c:pt>
                <c:pt idx="324">
                  <c:v>9.0613239219712511</c:v>
                </c:pt>
                <c:pt idx="325">
                  <c:v>9.1156468172484608</c:v>
                </c:pt>
                <c:pt idx="326">
                  <c:v>9.563479466119098</c:v>
                </c:pt>
                <c:pt idx="327">
                  <c:v>13.093142710472277</c:v>
                </c:pt>
                <c:pt idx="328">
                  <c:v>17.517146303901434</c:v>
                </c:pt>
                <c:pt idx="329">
                  <c:v>15.711241273100613</c:v>
                </c:pt>
                <c:pt idx="330">
                  <c:v>21.038859856262835</c:v>
                </c:pt>
                <c:pt idx="331">
                  <c:v>16.04380338809035</c:v>
                </c:pt>
                <c:pt idx="332">
                  <c:v>11.831791581108829</c:v>
                </c:pt>
                <c:pt idx="333">
                  <c:v>10.509492813141685</c:v>
                </c:pt>
                <c:pt idx="334">
                  <c:v>9.2348921971252551</c:v>
                </c:pt>
                <c:pt idx="335">
                  <c:v>9.1514204312114984</c:v>
                </c:pt>
                <c:pt idx="336">
                  <c:v>9.0189255646817248</c:v>
                </c:pt>
                <c:pt idx="337">
                  <c:v>9.3302885010266934</c:v>
                </c:pt>
                <c:pt idx="338">
                  <c:v>15.949732032854209</c:v>
                </c:pt>
                <c:pt idx="339">
                  <c:v>13.914610882956881</c:v>
                </c:pt>
                <c:pt idx="340">
                  <c:v>9.2905400410677625</c:v>
                </c:pt>
                <c:pt idx="341">
                  <c:v>8.5180949691991774</c:v>
                </c:pt>
                <c:pt idx="342">
                  <c:v>7.8105723819301867</c:v>
                </c:pt>
                <c:pt idx="343">
                  <c:v>8.2756293634496902</c:v>
                </c:pt>
                <c:pt idx="344">
                  <c:v>6.5836699178644755</c:v>
                </c:pt>
                <c:pt idx="345">
                  <c:v>6.7837371663244364</c:v>
                </c:pt>
                <c:pt idx="346">
                  <c:v>7.7509496919917868</c:v>
                </c:pt>
                <c:pt idx="347">
                  <c:v>8.0623126283367554</c:v>
                </c:pt>
                <c:pt idx="348">
                  <c:v>8.8493321355236141</c:v>
                </c:pt>
                <c:pt idx="349">
                  <c:v>8.6452900410677636</c:v>
                </c:pt>
                <c:pt idx="350">
                  <c:v>8.0291889117043116</c:v>
                </c:pt>
                <c:pt idx="351">
                  <c:v>8.086161704312115</c:v>
                </c:pt>
                <c:pt idx="352">
                  <c:v>8.4730467145790538</c:v>
                </c:pt>
                <c:pt idx="353">
                  <c:v>7.9019938398357299</c:v>
                </c:pt>
                <c:pt idx="354">
                  <c:v>8.4889460985626286</c:v>
                </c:pt>
                <c:pt idx="355">
                  <c:v>7.8768198151950735</c:v>
                </c:pt>
                <c:pt idx="356">
                  <c:v>7.6635030800821369</c:v>
                </c:pt>
                <c:pt idx="357">
                  <c:v>7.7138511293634515</c:v>
                </c:pt>
                <c:pt idx="358">
                  <c:v>7.6873521560574938</c:v>
                </c:pt>
                <c:pt idx="359">
                  <c:v>7.6118300821355263</c:v>
                </c:pt>
                <c:pt idx="360">
                  <c:v>7.6476036960985647</c:v>
                </c:pt>
                <c:pt idx="361">
                  <c:v>7.627729466119094</c:v>
                </c:pt>
                <c:pt idx="362">
                  <c:v>7.3852638603696095</c:v>
                </c:pt>
                <c:pt idx="363">
                  <c:v>6.9891042094455855</c:v>
                </c:pt>
                <c:pt idx="364">
                  <c:v>6.574395277207393</c:v>
                </c:pt>
                <c:pt idx="365">
                  <c:v>6.9930790554414788</c:v>
                </c:pt>
                <c:pt idx="366">
                  <c:v>6.9347813141683794</c:v>
                </c:pt>
                <c:pt idx="367">
                  <c:v>7.4528362422997958</c:v>
                </c:pt>
                <c:pt idx="368">
                  <c:v>7.8635703285420941</c:v>
                </c:pt>
                <c:pt idx="369">
                  <c:v>6.9612802874743336</c:v>
                </c:pt>
                <c:pt idx="370">
                  <c:v>7.7165010266940444</c:v>
                </c:pt>
                <c:pt idx="371">
                  <c:v>7.6966267967145798</c:v>
                </c:pt>
                <c:pt idx="372">
                  <c:v>7.4488613963039016</c:v>
                </c:pt>
                <c:pt idx="373">
                  <c:v>7.6886771047227933</c:v>
                </c:pt>
                <c:pt idx="374">
                  <c:v>7.7946729979466127</c:v>
                </c:pt>
                <c:pt idx="375">
                  <c:v>7.6250795687885011</c:v>
                </c:pt>
                <c:pt idx="376">
                  <c:v>7.6409789527720751</c:v>
                </c:pt>
                <c:pt idx="377">
                  <c:v>7.3190164271047227</c:v>
                </c:pt>
                <c:pt idx="378">
                  <c:v>7.2302448665297723</c:v>
                </c:pt>
                <c:pt idx="379">
                  <c:v>8.0490631416837797</c:v>
                </c:pt>
                <c:pt idx="380">
                  <c:v>11.077895790554415</c:v>
                </c:pt>
                <c:pt idx="381">
                  <c:v>9.0083259753593428</c:v>
                </c:pt>
                <c:pt idx="382">
                  <c:v>7.4872849075975338</c:v>
                </c:pt>
                <c:pt idx="383">
                  <c:v>7.3415405544147836</c:v>
                </c:pt>
                <c:pt idx="384">
                  <c:v>7.7522746406570819</c:v>
                </c:pt>
                <c:pt idx="385">
                  <c:v>7.9695662217659136</c:v>
                </c:pt>
                <c:pt idx="386">
                  <c:v>8.2862289527720723</c:v>
                </c:pt>
                <c:pt idx="387">
                  <c:v>7.5919558521560582</c:v>
                </c:pt>
                <c:pt idx="388">
                  <c:v>7.2872176591375784</c:v>
                </c:pt>
                <c:pt idx="389">
                  <c:v>7.0619763860369602</c:v>
                </c:pt>
                <c:pt idx="390">
                  <c:v>6.9374312114989731</c:v>
                </c:pt>
                <c:pt idx="391">
                  <c:v>6.8778085215605733</c:v>
                </c:pt>
                <c:pt idx="392">
                  <c:v>6.8870831622176611</c:v>
                </c:pt>
                <c:pt idx="393">
                  <c:v>6.8261355236139609</c:v>
                </c:pt>
                <c:pt idx="394">
                  <c:v>7.4753603696098567</c:v>
                </c:pt>
                <c:pt idx="395">
                  <c:v>7.0156031827515415</c:v>
                </c:pt>
                <c:pt idx="396">
                  <c:v>6.5836699178644755</c:v>
                </c:pt>
                <c:pt idx="397">
                  <c:v>6.2405082135523635</c:v>
                </c:pt>
                <c:pt idx="398">
                  <c:v>6.2325585215605761</c:v>
                </c:pt>
                <c:pt idx="399">
                  <c:v>6.379627823408625</c:v>
                </c:pt>
                <c:pt idx="400">
                  <c:v>6.4154014373716635</c:v>
                </c:pt>
                <c:pt idx="401">
                  <c:v>7.3905636550308023</c:v>
                </c:pt>
                <c:pt idx="402">
                  <c:v>6.3650533880903506</c:v>
                </c:pt>
                <c:pt idx="403">
                  <c:v>6.5068228952772076</c:v>
                </c:pt>
                <c:pt idx="404">
                  <c:v>6.2484579055441465</c:v>
                </c:pt>
                <c:pt idx="405">
                  <c:v>6.125237679671458</c:v>
                </c:pt>
                <c:pt idx="406">
                  <c:v>6.7347140657084186</c:v>
                </c:pt>
                <c:pt idx="407">
                  <c:v>7.2342197125256664</c:v>
                </c:pt>
                <c:pt idx="408">
                  <c:v>7.356114989733058</c:v>
                </c:pt>
                <c:pt idx="409">
                  <c:v>7.6343542094455836</c:v>
                </c:pt>
                <c:pt idx="410">
                  <c:v>6.9679050308008224</c:v>
                </c:pt>
                <c:pt idx="411">
                  <c:v>7.1745970225872711</c:v>
                </c:pt>
                <c:pt idx="412">
                  <c:v>7.067276180698153</c:v>
                </c:pt>
                <c:pt idx="413">
                  <c:v>7.0513767967145791</c:v>
                </c:pt>
                <c:pt idx="414">
                  <c:v>7.8503208418891175</c:v>
                </c:pt>
                <c:pt idx="415">
                  <c:v>7.6568783367556454</c:v>
                </c:pt>
                <c:pt idx="416">
                  <c:v>7.1401483572895277</c:v>
                </c:pt>
                <c:pt idx="417">
                  <c:v>8.4028244353182728</c:v>
                </c:pt>
                <c:pt idx="418">
                  <c:v>10.366398357289526</c:v>
                </c:pt>
                <c:pt idx="419">
                  <c:v>8.6002417864476381</c:v>
                </c:pt>
                <c:pt idx="420">
                  <c:v>8.080861909650924</c:v>
                </c:pt>
                <c:pt idx="421">
                  <c:v>7.8662202258726888</c:v>
                </c:pt>
                <c:pt idx="422">
                  <c:v>7.6025554414784393</c:v>
                </c:pt>
                <c:pt idx="423">
                  <c:v>7.6913270020533879</c:v>
                </c:pt>
                <c:pt idx="424">
                  <c:v>7.8556206365503067</c:v>
                </c:pt>
                <c:pt idx="425">
                  <c:v>8.1722833675564654</c:v>
                </c:pt>
                <c:pt idx="426">
                  <c:v>7.8026226899383984</c:v>
                </c:pt>
                <c:pt idx="427">
                  <c:v>7.2646935318275156</c:v>
                </c:pt>
                <c:pt idx="428">
                  <c:v>8.006664784394248</c:v>
                </c:pt>
                <c:pt idx="429">
                  <c:v>7.2236201232032844</c:v>
                </c:pt>
                <c:pt idx="430">
                  <c:v>7.6966267967145798</c:v>
                </c:pt>
                <c:pt idx="431">
                  <c:v>7.332265913757702</c:v>
                </c:pt>
                <c:pt idx="432">
                  <c:v>7.5522073921971264</c:v>
                </c:pt>
                <c:pt idx="433">
                  <c:v>7.6078552361396321</c:v>
                </c:pt>
                <c:pt idx="434">
                  <c:v>8.4982207392197147</c:v>
                </c:pt>
                <c:pt idx="435">
                  <c:v>7.7800985626283374</c:v>
                </c:pt>
                <c:pt idx="436">
                  <c:v>7.4448865503080075</c:v>
                </c:pt>
                <c:pt idx="437">
                  <c:v>8.8519820328542078</c:v>
                </c:pt>
                <c:pt idx="438">
                  <c:v>8.5273696098562635</c:v>
                </c:pt>
                <c:pt idx="439">
                  <c:v>8.0212392197125251</c:v>
                </c:pt>
                <c:pt idx="440">
                  <c:v>7.528358316221766</c:v>
                </c:pt>
                <c:pt idx="441">
                  <c:v>7.356114989733058</c:v>
                </c:pt>
                <c:pt idx="442">
                  <c:v>8.4187238193018477</c:v>
                </c:pt>
                <c:pt idx="443">
                  <c:v>7.2739681724845973</c:v>
                </c:pt>
                <c:pt idx="444">
                  <c:v>7.2143454825462019</c:v>
                </c:pt>
                <c:pt idx="445">
                  <c:v>7.393213552361396</c:v>
                </c:pt>
                <c:pt idx="446">
                  <c:v>7.8383963039014368</c:v>
                </c:pt>
                <c:pt idx="447">
                  <c:v>7.5840061601642708</c:v>
                </c:pt>
                <c:pt idx="448">
                  <c:v>7.4727104722792594</c:v>
                </c:pt>
                <c:pt idx="449">
                  <c:v>7.7204758726899376</c:v>
                </c:pt>
                <c:pt idx="450">
                  <c:v>8.6307156057494883</c:v>
                </c:pt>
                <c:pt idx="451">
                  <c:v>9.099747433264886</c:v>
                </c:pt>
                <c:pt idx="452">
                  <c:v>7.9271678644763872</c:v>
                </c:pt>
                <c:pt idx="453">
                  <c:v>7.7456498973305958</c:v>
                </c:pt>
                <c:pt idx="454">
                  <c:v>7.6105051334702267</c:v>
                </c:pt>
                <c:pt idx="455">
                  <c:v>7.6250795687885011</c:v>
                </c:pt>
                <c:pt idx="456">
                  <c:v>7.8171971252566745</c:v>
                </c:pt>
                <c:pt idx="457">
                  <c:v>7.7535995893223824</c:v>
                </c:pt>
                <c:pt idx="458">
                  <c:v>7.4674106776180702</c:v>
                </c:pt>
                <c:pt idx="459">
                  <c:v>7.2673434291581103</c:v>
                </c:pt>
                <c:pt idx="460">
                  <c:v>7.5058341889117024</c:v>
                </c:pt>
                <c:pt idx="461">
                  <c:v>7.3799640657084193</c:v>
                </c:pt>
                <c:pt idx="462">
                  <c:v>7.7787736139630379</c:v>
                </c:pt>
                <c:pt idx="463">
                  <c:v>7.8900693018480492</c:v>
                </c:pt>
                <c:pt idx="464">
                  <c:v>7.8847695071868555</c:v>
                </c:pt>
                <c:pt idx="465">
                  <c:v>8.0305138603696111</c:v>
                </c:pt>
                <c:pt idx="466">
                  <c:v>7.9920903490759745</c:v>
                </c:pt>
                <c:pt idx="467">
                  <c:v>8.1391596509240252</c:v>
                </c:pt>
                <c:pt idx="468">
                  <c:v>8.0053398357289538</c:v>
                </c:pt>
                <c:pt idx="469">
                  <c:v>8.0848367556468173</c:v>
                </c:pt>
                <c:pt idx="470">
                  <c:v>8.063637577002055</c:v>
                </c:pt>
                <c:pt idx="471">
                  <c:v>7.913918377823407</c:v>
                </c:pt>
                <c:pt idx="472">
                  <c:v>7.9920903490759745</c:v>
                </c:pt>
                <c:pt idx="473">
                  <c:v>8.1603588295687857</c:v>
                </c:pt>
                <c:pt idx="474">
                  <c:v>8.3498264887063645</c:v>
                </c:pt>
                <c:pt idx="475">
                  <c:v>8.1153105749486674</c:v>
                </c:pt>
                <c:pt idx="476">
                  <c:v>8.24250564681725</c:v>
                </c:pt>
                <c:pt idx="477">
                  <c:v>8.292853696098561</c:v>
                </c:pt>
                <c:pt idx="478">
                  <c:v>8.3220025667351116</c:v>
                </c:pt>
                <c:pt idx="479">
                  <c:v>8.351151437371664</c:v>
                </c:pt>
                <c:pt idx="480">
                  <c:v>8.3498264887063645</c:v>
                </c:pt>
                <c:pt idx="481">
                  <c:v>8.3021283367556471</c:v>
                </c:pt>
                <c:pt idx="482">
                  <c:v>8.477021560574947</c:v>
                </c:pt>
                <c:pt idx="483">
                  <c:v>8.3842751540041078</c:v>
                </c:pt>
                <c:pt idx="484">
                  <c:v>8.5260446611909657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38-41F6-9FF5-302E02308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2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62C'!$AJ$14:$AJ$817</c:f>
              <c:numCache>
                <c:formatCode>0</c:formatCode>
                <c:ptCount val="804"/>
                <c:pt idx="41">
                  <c:v>44</c:v>
                </c:pt>
                <c:pt idx="168">
                  <c:v>36.241686115805223</c:v>
                </c:pt>
                <c:pt idx="169">
                  <c:v>36.17518366407117</c:v>
                </c:pt>
                <c:pt idx="170">
                  <c:v>35.132722948445739</c:v>
                </c:pt>
                <c:pt idx="171">
                  <c:v>36.752687517025159</c:v>
                </c:pt>
                <c:pt idx="172">
                  <c:v>34.035771659776692</c:v>
                </c:pt>
                <c:pt idx="174">
                  <c:v>34.500887382862068</c:v>
                </c:pt>
                <c:pt idx="175">
                  <c:v>35.839482532950768</c:v>
                </c:pt>
                <c:pt idx="176">
                  <c:v>35.774867322343702</c:v>
                </c:pt>
                <c:pt idx="177">
                  <c:v>35.186495487021233</c:v>
                </c:pt>
                <c:pt idx="178">
                  <c:v>34.973804846847486</c:v>
                </c:pt>
                <c:pt idx="179">
                  <c:v>34.909363011068052</c:v>
                </c:pt>
                <c:pt idx="180">
                  <c:v>35.571197534192798</c:v>
                </c:pt>
                <c:pt idx="181">
                  <c:v>35.218676039790829</c:v>
                </c:pt>
                <c:pt idx="182">
                  <c:v>33.975341321100011</c:v>
                </c:pt>
                <c:pt idx="183">
                  <c:v>32.687773897577053</c:v>
                </c:pt>
                <c:pt idx="184">
                  <c:v>32.201450774726048</c:v>
                </c:pt>
                <c:pt idx="185">
                  <c:v>31.926589805564113</c:v>
                </c:pt>
                <c:pt idx="186">
                  <c:v>32.122746515511757</c:v>
                </c:pt>
                <c:pt idx="192">
                  <c:v>34.861636185548477</c:v>
                </c:pt>
                <c:pt idx="193">
                  <c:v>34.881278014112439</c:v>
                </c:pt>
                <c:pt idx="194">
                  <c:v>34.215289231879034</c:v>
                </c:pt>
                <c:pt idx="195">
                  <c:v>33.759612134454294</c:v>
                </c:pt>
                <c:pt idx="196">
                  <c:v>34.337350592599151</c:v>
                </c:pt>
                <c:pt idx="197">
                  <c:v>35.854601480223344</c:v>
                </c:pt>
                <c:pt idx="198">
                  <c:v>36.027449826144732</c:v>
                </c:pt>
                <c:pt idx="199">
                  <c:v>35.363874242235603</c:v>
                </c:pt>
                <c:pt idx="200">
                  <c:v>35.010039511074964</c:v>
                </c:pt>
                <c:pt idx="201">
                  <c:v>34.671800270050838</c:v>
                </c:pt>
                <c:pt idx="202">
                  <c:v>34.315661894720648</c:v>
                </c:pt>
                <c:pt idx="203">
                  <c:v>34.461971934208464</c:v>
                </c:pt>
                <c:pt idx="204">
                  <c:v>33.969982230499888</c:v>
                </c:pt>
                <c:pt idx="208">
                  <c:v>37.717563511174291</c:v>
                </c:pt>
                <c:pt idx="209">
                  <c:v>40.729098152980278</c:v>
                </c:pt>
                <c:pt idx="210">
                  <c:v>41.311037347001303</c:v>
                </c:pt>
                <c:pt idx="211">
                  <c:v>41.593095344378781</c:v>
                </c:pt>
                <c:pt idx="212">
                  <c:v>41.962381602043145</c:v>
                </c:pt>
                <c:pt idx="213">
                  <c:v>42.271614474345746</c:v>
                </c:pt>
                <c:pt idx="214">
                  <c:v>42.301185567256269</c:v>
                </c:pt>
                <c:pt idx="215">
                  <c:v>42.310063377989657</c:v>
                </c:pt>
                <c:pt idx="216">
                  <c:v>42.216950193386879</c:v>
                </c:pt>
                <c:pt idx="217">
                  <c:v>42.188181508726714</c:v>
                </c:pt>
                <c:pt idx="218">
                  <c:v>42.077512127313035</c:v>
                </c:pt>
                <c:pt idx="219">
                  <c:v>41.817370450263482</c:v>
                </c:pt>
                <c:pt idx="220">
                  <c:v>41.512446333676792</c:v>
                </c:pt>
                <c:pt idx="221">
                  <c:v>41.146722642887234</c:v>
                </c:pt>
                <c:pt idx="222">
                  <c:v>40.713698996579623</c:v>
                </c:pt>
                <c:pt idx="223">
                  <c:v>40.150829907212419</c:v>
                </c:pt>
                <c:pt idx="224">
                  <c:v>39.812462431316241</c:v>
                </c:pt>
                <c:pt idx="225">
                  <c:v>37.48108592815759</c:v>
                </c:pt>
                <c:pt idx="227">
                  <c:v>37.964326228575629</c:v>
                </c:pt>
                <c:pt idx="228">
                  <c:v>38.510688420660706</c:v>
                </c:pt>
                <c:pt idx="229">
                  <c:v>37.254938667845714</c:v>
                </c:pt>
                <c:pt idx="232">
                  <c:v>39.779068452646655</c:v>
                </c:pt>
                <c:pt idx="233">
                  <c:v>40.693955602492224</c:v>
                </c:pt>
                <c:pt idx="234">
                  <c:v>39.829393279848667</c:v>
                </c:pt>
                <c:pt idx="235">
                  <c:v>37.58845045198894</c:v>
                </c:pt>
                <c:pt idx="305">
                  <c:v>31</c:v>
                </c:pt>
                <c:pt idx="306">
                  <c:v>32.940937072631343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04-456F-973F-BCBB185E6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62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62C'!$AE$14:$AE$817</c:f>
              <c:numCache>
                <c:formatCode>0</c:formatCode>
                <c:ptCount val="804"/>
                <c:pt idx="0">
                  <c:v>18.284291581109095</c:v>
                </c:pt>
                <c:pt idx="1">
                  <c:v>22.789117043121138</c:v>
                </c:pt>
                <c:pt idx="2">
                  <c:v>52.732956878850246</c:v>
                </c:pt>
                <c:pt idx="3">
                  <c:v>70.487268993840075</c:v>
                </c:pt>
                <c:pt idx="4">
                  <c:v>78.436960985626399</c:v>
                </c:pt>
                <c:pt idx="5">
                  <c:v>65.98244353182767</c:v>
                </c:pt>
                <c:pt idx="6">
                  <c:v>89.036550308008628</c:v>
                </c:pt>
                <c:pt idx="7">
                  <c:v>114.47556468172495</c:v>
                </c:pt>
                <c:pt idx="8">
                  <c:v>129.84496919917871</c:v>
                </c:pt>
                <c:pt idx="9">
                  <c:v>154.22402464065723</c:v>
                </c:pt>
                <c:pt idx="10">
                  <c:v>166.14856262833706</c:v>
                </c:pt>
                <c:pt idx="11">
                  <c:v>173.56827515400448</c:v>
                </c:pt>
                <c:pt idx="12">
                  <c:v>207.48696098562678</c:v>
                </c:pt>
                <c:pt idx="13">
                  <c:v>201.12720739219714</c:v>
                </c:pt>
                <c:pt idx="14">
                  <c:v>189.99763860369598</c:v>
                </c:pt>
                <c:pt idx="15">
                  <c:v>197.94733059548227</c:v>
                </c:pt>
                <c:pt idx="16">
                  <c:v>236.90082135523659</c:v>
                </c:pt>
                <c:pt idx="17">
                  <c:v>162.43870636550335</c:v>
                </c:pt>
                <c:pt idx="18">
                  <c:v>555.41848049281293</c:v>
                </c:pt>
                <c:pt idx="19">
                  <c:v>333.09209445585248</c:v>
                </c:pt>
                <c:pt idx="20">
                  <c:v>171.44835728952816</c:v>
                </c:pt>
                <c:pt idx="21">
                  <c:v>135.67474332648868</c:v>
                </c:pt>
                <c:pt idx="22">
                  <c:v>134.34979466119108</c:v>
                </c:pt>
                <c:pt idx="23">
                  <c:v>70.752258726899157</c:v>
                </c:pt>
                <c:pt idx="24">
                  <c:v>1861.5528747433259</c:v>
                </c:pt>
                <c:pt idx="25">
                  <c:v>1248.8966119096506</c:v>
                </c:pt>
                <c:pt idx="26">
                  <c:v>165.88357289527724</c:v>
                </c:pt>
                <c:pt idx="27">
                  <c:v>141.7695071868585</c:v>
                </c:pt>
                <c:pt idx="28">
                  <c:v>47.963141683778012</c:v>
                </c:pt>
                <c:pt idx="29">
                  <c:v>61.212628336755451</c:v>
                </c:pt>
                <c:pt idx="30">
                  <c:v>78.966940451745273</c:v>
                </c:pt>
                <c:pt idx="31">
                  <c:v>147.59928131416851</c:v>
                </c:pt>
                <c:pt idx="32">
                  <c:v>264.45975359342913</c:v>
                </c:pt>
                <c:pt idx="33">
                  <c:v>46.373203285421347</c:v>
                </c:pt>
                <c:pt idx="34">
                  <c:v>211.99178644763839</c:v>
                </c:pt>
                <c:pt idx="35">
                  <c:v>167.20852156057484</c:v>
                </c:pt>
                <c:pt idx="36">
                  <c:v>670.95400410677598</c:v>
                </c:pt>
                <c:pt idx="37">
                  <c:v>643.6600616016425</c:v>
                </c:pt>
                <c:pt idx="38">
                  <c:v>577.14763860369635</c:v>
                </c:pt>
                <c:pt idx="39">
                  <c:v>3355.8299794661193</c:v>
                </c:pt>
                <c:pt idx="40">
                  <c:v>2891.0379876796715</c:v>
                </c:pt>
                <c:pt idx="42">
                  <c:v>1852.5432238193018</c:v>
                </c:pt>
                <c:pt idx="43">
                  <c:v>848.49712525667348</c:v>
                </c:pt>
                <c:pt idx="44">
                  <c:v>292.54866529774142</c:v>
                </c:pt>
                <c:pt idx="45">
                  <c:v>221.79640657084195</c:v>
                </c:pt>
                <c:pt idx="46">
                  <c:v>227.62618069815193</c:v>
                </c:pt>
                <c:pt idx="47">
                  <c:v>260.2199178644766</c:v>
                </c:pt>
                <c:pt idx="48">
                  <c:v>493.41088295687916</c:v>
                </c:pt>
                <c:pt idx="49">
                  <c:v>397.48459958932233</c:v>
                </c:pt>
                <c:pt idx="50">
                  <c:v>597.81683778234105</c:v>
                </c:pt>
                <c:pt idx="51">
                  <c:v>402.7843942505134</c:v>
                </c:pt>
                <c:pt idx="52">
                  <c:v>187.08275154004099</c:v>
                </c:pt>
                <c:pt idx="53">
                  <c:v>189.99763860369598</c:v>
                </c:pt>
                <c:pt idx="54">
                  <c:v>193.17751540041078</c:v>
                </c:pt>
                <c:pt idx="55">
                  <c:v>208.28193018480471</c:v>
                </c:pt>
                <c:pt idx="56">
                  <c:v>214.90667351129341</c:v>
                </c:pt>
                <c:pt idx="57">
                  <c:v>199.27227926078061</c:v>
                </c:pt>
                <c:pt idx="58">
                  <c:v>193.4425051334706</c:v>
                </c:pt>
                <c:pt idx="59">
                  <c:v>160.58377823408611</c:v>
                </c:pt>
                <c:pt idx="60">
                  <c:v>144.68439425051349</c:v>
                </c:pt>
                <c:pt idx="61">
                  <c:v>142.5644763860372</c:v>
                </c:pt>
                <c:pt idx="62">
                  <c:v>133.81981519507218</c:v>
                </c:pt>
                <c:pt idx="63">
                  <c:v>141.50451745379871</c:v>
                </c:pt>
                <c:pt idx="64">
                  <c:v>150.2491786447637</c:v>
                </c:pt>
                <c:pt idx="65">
                  <c:v>137.79466119096497</c:v>
                </c:pt>
                <c:pt idx="66">
                  <c:v>141.7695071868585</c:v>
                </c:pt>
                <c:pt idx="67">
                  <c:v>145.74435318275127</c:v>
                </c:pt>
                <c:pt idx="68">
                  <c:v>161.90872689938371</c:v>
                </c:pt>
                <c:pt idx="69">
                  <c:v>204.57207392197103</c:v>
                </c:pt>
                <c:pt idx="70">
                  <c:v>332.82710472279263</c:v>
                </c:pt>
                <c:pt idx="71">
                  <c:v>385.82505133470232</c:v>
                </c:pt>
                <c:pt idx="72">
                  <c:v>357.47114989733097</c:v>
                </c:pt>
                <c:pt idx="73">
                  <c:v>175.68819301848075</c:v>
                </c:pt>
                <c:pt idx="74">
                  <c:v>168.53347022587241</c:v>
                </c:pt>
                <c:pt idx="75">
                  <c:v>120.30533880903495</c:v>
                </c:pt>
                <c:pt idx="76">
                  <c:v>189.99763860369598</c:v>
                </c:pt>
                <c:pt idx="77">
                  <c:v>194.23747433264933</c:v>
                </c:pt>
                <c:pt idx="78">
                  <c:v>190.79260780287467</c:v>
                </c:pt>
                <c:pt idx="79">
                  <c:v>183.37289527720722</c:v>
                </c:pt>
                <c:pt idx="80">
                  <c:v>173.83326488706354</c:v>
                </c:pt>
                <c:pt idx="81">
                  <c:v>166.14856262833706</c:v>
                </c:pt>
                <c:pt idx="82">
                  <c:v>158.99383983572872</c:v>
                </c:pt>
                <c:pt idx="83">
                  <c:v>154.22402464065723</c:v>
                </c:pt>
                <c:pt idx="84">
                  <c:v>156.07895277207371</c:v>
                </c:pt>
                <c:pt idx="85">
                  <c:v>161.64373716632466</c:v>
                </c:pt>
                <c:pt idx="86">
                  <c:v>220.47145790554433</c:v>
                </c:pt>
                <c:pt idx="87">
                  <c:v>478.04147843942536</c:v>
                </c:pt>
                <c:pt idx="88">
                  <c:v>204.04209445585212</c:v>
                </c:pt>
                <c:pt idx="89">
                  <c:v>210.66683778234082</c:v>
                </c:pt>
                <c:pt idx="90">
                  <c:v>718.65215605749449</c:v>
                </c:pt>
                <c:pt idx="91">
                  <c:v>419.74373716632465</c:v>
                </c:pt>
                <c:pt idx="92">
                  <c:v>213.05174537987691</c:v>
                </c:pt>
                <c:pt idx="93">
                  <c:v>184.16786447638594</c:v>
                </c:pt>
                <c:pt idx="94">
                  <c:v>185.22782340862449</c:v>
                </c:pt>
                <c:pt idx="95">
                  <c:v>368.07073921971249</c:v>
                </c:pt>
                <c:pt idx="96">
                  <c:v>385.29507186858342</c:v>
                </c:pt>
                <c:pt idx="97">
                  <c:v>501.36057494866543</c:v>
                </c:pt>
                <c:pt idx="98">
                  <c:v>360.12104722792617</c:v>
                </c:pt>
                <c:pt idx="99">
                  <c:v>280.88911704312142</c:v>
                </c:pt>
                <c:pt idx="100">
                  <c:v>249.35533880903532</c:v>
                </c:pt>
                <c:pt idx="101">
                  <c:v>167.20852156057484</c:v>
                </c:pt>
                <c:pt idx="102">
                  <c:v>142.5644763860372</c:v>
                </c:pt>
                <c:pt idx="103">
                  <c:v>197.94733059548227</c:v>
                </c:pt>
                <c:pt idx="104">
                  <c:v>221.79640657084195</c:v>
                </c:pt>
                <c:pt idx="105">
                  <c:v>209.34188911704322</c:v>
                </c:pt>
                <c:pt idx="106">
                  <c:v>248.29537987679674</c:v>
                </c:pt>
                <c:pt idx="107">
                  <c:v>218.88151950718697</c:v>
                </c:pt>
                <c:pt idx="108">
                  <c:v>170.12340862422985</c:v>
                </c:pt>
                <c:pt idx="109">
                  <c:v>302.88326488706383</c:v>
                </c:pt>
                <c:pt idx="110">
                  <c:v>388.73993839835731</c:v>
                </c:pt>
                <c:pt idx="111">
                  <c:v>368.33572895277223</c:v>
                </c:pt>
                <c:pt idx="112">
                  <c:v>331.76714579055482</c:v>
                </c:pt>
                <c:pt idx="113">
                  <c:v>303.41324435318279</c:v>
                </c:pt>
                <c:pt idx="114">
                  <c:v>403.3143737166323</c:v>
                </c:pt>
                <c:pt idx="115">
                  <c:v>498.71067761807018</c:v>
                </c:pt>
                <c:pt idx="116">
                  <c:v>435.90811088295703</c:v>
                </c:pt>
                <c:pt idx="117">
                  <c:v>718.91714579055429</c:v>
                </c:pt>
                <c:pt idx="118">
                  <c:v>660.08942505133473</c:v>
                </c:pt>
                <c:pt idx="119">
                  <c:v>443.06283367556472</c:v>
                </c:pt>
                <c:pt idx="120">
                  <c:v>475.65657084188933</c:v>
                </c:pt>
                <c:pt idx="121">
                  <c:v>442.0028747433268</c:v>
                </c:pt>
                <c:pt idx="122">
                  <c:v>726.86683778234067</c:v>
                </c:pt>
                <c:pt idx="123">
                  <c:v>1217.892813141684</c:v>
                </c:pt>
                <c:pt idx="124">
                  <c:v>1146.345585215606</c:v>
                </c:pt>
                <c:pt idx="125">
                  <c:v>755.48572895277198</c:v>
                </c:pt>
                <c:pt idx="126">
                  <c:v>624.05082135523605</c:v>
                </c:pt>
                <c:pt idx="127">
                  <c:v>418.41878850102705</c:v>
                </c:pt>
                <c:pt idx="128">
                  <c:v>1109.7770020533885</c:v>
                </c:pt>
                <c:pt idx="129">
                  <c:v>1270.3607802874744</c:v>
                </c:pt>
                <c:pt idx="130">
                  <c:v>1245.1867556468169</c:v>
                </c:pt>
                <c:pt idx="131">
                  <c:v>1152.4403490759755</c:v>
                </c:pt>
                <c:pt idx="132">
                  <c:v>1200.6684804928132</c:v>
                </c:pt>
                <c:pt idx="133">
                  <c:v>1088.0478439425049</c:v>
                </c:pt>
                <c:pt idx="134">
                  <c:v>989.47166324435295</c:v>
                </c:pt>
                <c:pt idx="135">
                  <c:v>945.48336755646801</c:v>
                </c:pt>
                <c:pt idx="136">
                  <c:v>900.43511293634469</c:v>
                </c:pt>
                <c:pt idx="137">
                  <c:v>1121.1715605749487</c:v>
                </c:pt>
                <c:pt idx="138">
                  <c:v>1233.2622176591376</c:v>
                </c:pt>
                <c:pt idx="139">
                  <c:v>1086.7228952772075</c:v>
                </c:pt>
                <c:pt idx="140">
                  <c:v>1035.3148870636551</c:v>
                </c:pt>
                <c:pt idx="141">
                  <c:v>1022.8603696098565</c:v>
                </c:pt>
                <c:pt idx="142">
                  <c:v>1021.8004106776179</c:v>
                </c:pt>
                <c:pt idx="143">
                  <c:v>1025.2452772073925</c:v>
                </c:pt>
                <c:pt idx="144">
                  <c:v>1057.8390143737163</c:v>
                </c:pt>
                <c:pt idx="145">
                  <c:v>1026.3052361396303</c:v>
                </c:pt>
                <c:pt idx="146">
                  <c:v>934.35379876796708</c:v>
                </c:pt>
                <c:pt idx="147">
                  <c:v>882.68080082135509</c:v>
                </c:pt>
                <c:pt idx="148">
                  <c:v>871.81622176591372</c:v>
                </c:pt>
                <c:pt idx="149">
                  <c:v>859.62669404517476</c:v>
                </c:pt>
                <c:pt idx="150">
                  <c:v>845.8472279260784</c:v>
                </c:pt>
                <c:pt idx="151">
                  <c:v>848.49712525667348</c:v>
                </c:pt>
                <c:pt idx="152">
                  <c:v>948.92823408624213</c:v>
                </c:pt>
                <c:pt idx="153">
                  <c:v>1164.6298767967146</c:v>
                </c:pt>
                <c:pt idx="154">
                  <c:v>1070.2935318275152</c:v>
                </c:pt>
                <c:pt idx="155">
                  <c:v>1039.2897330595479</c:v>
                </c:pt>
                <c:pt idx="156">
                  <c:v>1425.1147843942506</c:v>
                </c:pt>
                <c:pt idx="157">
                  <c:v>1453.4686858316222</c:v>
                </c:pt>
                <c:pt idx="158">
                  <c:v>904.93993839835707</c:v>
                </c:pt>
                <c:pt idx="159">
                  <c:v>831.00780287474367</c:v>
                </c:pt>
                <c:pt idx="160">
                  <c:v>955.5529774127308</c:v>
                </c:pt>
                <c:pt idx="161">
                  <c:v>1527.6658110882954</c:v>
                </c:pt>
                <c:pt idx="162">
                  <c:v>2394.7122176591374</c:v>
                </c:pt>
                <c:pt idx="163">
                  <c:v>3071.2310061601643</c:v>
                </c:pt>
                <c:pt idx="164">
                  <c:v>2246.8479466119093</c:v>
                </c:pt>
                <c:pt idx="165">
                  <c:v>2434.1956878850101</c:v>
                </c:pt>
                <c:pt idx="166">
                  <c:v>2996.7688911704308</c:v>
                </c:pt>
                <c:pt idx="167">
                  <c:v>2815.5159137577002</c:v>
                </c:pt>
                <c:pt idx="173">
                  <c:v>2452.4799794661189</c:v>
                </c:pt>
                <c:pt idx="187">
                  <c:v>2544.4314168377823</c:v>
                </c:pt>
                <c:pt idx="188">
                  <c:v>2600.0792607802878</c:v>
                </c:pt>
                <c:pt idx="189">
                  <c:v>2661.8218685831621</c:v>
                </c:pt>
                <c:pt idx="190">
                  <c:v>2854.2044147843944</c:v>
                </c:pt>
                <c:pt idx="191">
                  <c:v>2472.3542094455852</c:v>
                </c:pt>
                <c:pt idx="205">
                  <c:v>2492.7584188911701</c:v>
                </c:pt>
                <c:pt idx="206">
                  <c:v>2025.0515400410677</c:v>
                </c:pt>
                <c:pt idx="207">
                  <c:v>2155.1614989733057</c:v>
                </c:pt>
                <c:pt idx="226">
                  <c:v>4367.825770020534</c:v>
                </c:pt>
                <c:pt idx="230">
                  <c:v>4274.5493839835735</c:v>
                </c:pt>
                <c:pt idx="231">
                  <c:v>3033.8674537987672</c:v>
                </c:pt>
                <c:pt idx="236">
                  <c:v>4086.6716632443531</c:v>
                </c:pt>
                <c:pt idx="237">
                  <c:v>2666.5916837782343</c:v>
                </c:pt>
                <c:pt idx="238">
                  <c:v>1973.6435318275151</c:v>
                </c:pt>
                <c:pt idx="239">
                  <c:v>1517.3312114989728</c:v>
                </c:pt>
                <c:pt idx="240">
                  <c:v>1421.1399383983571</c:v>
                </c:pt>
                <c:pt idx="241">
                  <c:v>1445.7839835728953</c:v>
                </c:pt>
                <c:pt idx="242">
                  <c:v>1582.2536960985626</c:v>
                </c:pt>
                <c:pt idx="243">
                  <c:v>1469.1030800821354</c:v>
                </c:pt>
                <c:pt idx="244">
                  <c:v>1436.509342915811</c:v>
                </c:pt>
                <c:pt idx="245">
                  <c:v>1323.0937371663249</c:v>
                </c:pt>
                <c:pt idx="246">
                  <c:v>1152.4403490759755</c:v>
                </c:pt>
                <c:pt idx="247">
                  <c:v>1389.3411704312111</c:v>
                </c:pt>
                <c:pt idx="248">
                  <c:v>1603.4528747433264</c:v>
                </c:pt>
                <c:pt idx="249">
                  <c:v>1835.3188911704315</c:v>
                </c:pt>
                <c:pt idx="250">
                  <c:v>1925.9453798767968</c:v>
                </c:pt>
                <c:pt idx="251">
                  <c:v>1876.3922997946611</c:v>
                </c:pt>
                <c:pt idx="252">
                  <c:v>1966.2238193018482</c:v>
                </c:pt>
                <c:pt idx="253">
                  <c:v>1995.1077002053389</c:v>
                </c:pt>
                <c:pt idx="254">
                  <c:v>1877.4522587268996</c:v>
                </c:pt>
                <c:pt idx="255">
                  <c:v>1704.6789527720739</c:v>
                </c:pt>
                <c:pt idx="256">
                  <c:v>1643.4663244353183</c:v>
                </c:pt>
                <c:pt idx="257">
                  <c:v>1634.456673511293</c:v>
                </c:pt>
                <c:pt idx="258">
                  <c:v>1682.1548254620125</c:v>
                </c:pt>
                <c:pt idx="259">
                  <c:v>1580.3987679671459</c:v>
                </c:pt>
                <c:pt idx="260">
                  <c:v>1463.5382956878852</c:v>
                </c:pt>
                <c:pt idx="261">
                  <c:v>1450.2888090349079</c:v>
                </c:pt>
                <c:pt idx="262">
                  <c:v>1640.0214579055441</c:v>
                </c:pt>
                <c:pt idx="263">
                  <c:v>1754.4970225872689</c:v>
                </c:pt>
                <c:pt idx="264">
                  <c:v>1707.8588295687882</c:v>
                </c:pt>
                <c:pt idx="265">
                  <c:v>1664.1355236139632</c:v>
                </c:pt>
                <c:pt idx="266">
                  <c:v>1649.8260780287469</c:v>
                </c:pt>
                <c:pt idx="267">
                  <c:v>1684.8047227926079</c:v>
                </c:pt>
                <c:pt idx="268">
                  <c:v>1737.8026694045177</c:v>
                </c:pt>
                <c:pt idx="269">
                  <c:v>1782.0559548254616</c:v>
                </c:pt>
                <c:pt idx="270">
                  <c:v>1797.4253593429162</c:v>
                </c:pt>
                <c:pt idx="271">
                  <c:v>1831.0790554414787</c:v>
                </c:pt>
                <c:pt idx="272">
                  <c:v>1893.3516427104721</c:v>
                </c:pt>
                <c:pt idx="273">
                  <c:v>1995.6376796714576</c:v>
                </c:pt>
                <c:pt idx="274">
                  <c:v>2055.7903490759754</c:v>
                </c:pt>
                <c:pt idx="275">
                  <c:v>2034.5911704312116</c:v>
                </c:pt>
                <c:pt idx="276">
                  <c:v>2032.7362422997946</c:v>
                </c:pt>
                <c:pt idx="277">
                  <c:v>2005.7072895277204</c:v>
                </c:pt>
                <c:pt idx="278">
                  <c:v>1948.9994866529771</c:v>
                </c:pt>
                <c:pt idx="279">
                  <c:v>1909.5160164271044</c:v>
                </c:pt>
                <c:pt idx="280">
                  <c:v>1979.7382956878853</c:v>
                </c:pt>
                <c:pt idx="281">
                  <c:v>2011.8020533880906</c:v>
                </c:pt>
                <c:pt idx="282">
                  <c:v>1961.9839835728956</c:v>
                </c:pt>
                <c:pt idx="283">
                  <c:v>1923.2954825462009</c:v>
                </c:pt>
                <c:pt idx="284">
                  <c:v>2086.5291581108827</c:v>
                </c:pt>
                <c:pt idx="285">
                  <c:v>2048.6356262833674</c:v>
                </c:pt>
                <c:pt idx="286">
                  <c:v>1835.8488706365501</c:v>
                </c:pt>
                <c:pt idx="287">
                  <c:v>1612.727515400411</c:v>
                </c:pt>
                <c:pt idx="288">
                  <c:v>1567.1492813141685</c:v>
                </c:pt>
                <c:pt idx="289">
                  <c:v>1553.6348049281314</c:v>
                </c:pt>
                <c:pt idx="290">
                  <c:v>1627.0369609856259</c:v>
                </c:pt>
                <c:pt idx="291">
                  <c:v>1415.3101642710474</c:v>
                </c:pt>
                <c:pt idx="292">
                  <c:v>1420.3449691991786</c:v>
                </c:pt>
                <c:pt idx="293">
                  <c:v>1991.6628336755639</c:v>
                </c:pt>
                <c:pt idx="294">
                  <c:v>3222.8051334702259</c:v>
                </c:pt>
                <c:pt idx="295">
                  <c:v>2037.2410677618075</c:v>
                </c:pt>
                <c:pt idx="296">
                  <c:v>1922.7655030800822</c:v>
                </c:pt>
                <c:pt idx="297">
                  <c:v>1982.9181724845992</c:v>
                </c:pt>
                <c:pt idx="298">
                  <c:v>1721.6382956878854</c:v>
                </c:pt>
                <c:pt idx="299">
                  <c:v>1853.3381930184805</c:v>
                </c:pt>
                <c:pt idx="300">
                  <c:v>1932.8351129363448</c:v>
                </c:pt>
                <c:pt idx="301">
                  <c:v>1985.8330595482541</c:v>
                </c:pt>
                <c:pt idx="302">
                  <c:v>1982.9181724845992</c:v>
                </c:pt>
                <c:pt idx="303">
                  <c:v>2111.4381930184809</c:v>
                </c:pt>
                <c:pt idx="304">
                  <c:v>2241.8131416837778</c:v>
                </c:pt>
                <c:pt idx="307">
                  <c:v>4086.4066735112938</c:v>
                </c:pt>
                <c:pt idx="308">
                  <c:v>4105.4859342915815</c:v>
                </c:pt>
                <c:pt idx="309">
                  <c:v>2639.0327515400409</c:v>
                </c:pt>
                <c:pt idx="310">
                  <c:v>2497.5282340862423</c:v>
                </c:pt>
                <c:pt idx="311">
                  <c:v>2469.7043121149895</c:v>
                </c:pt>
                <c:pt idx="312">
                  <c:v>2361.0585215605747</c:v>
                </c:pt>
                <c:pt idx="313">
                  <c:v>2239.4282340862424</c:v>
                </c:pt>
                <c:pt idx="314">
                  <c:v>2118.0629363449693</c:v>
                </c:pt>
                <c:pt idx="315">
                  <c:v>1989.8079055441478</c:v>
                </c:pt>
                <c:pt idx="316">
                  <c:v>1875.3323408624233</c:v>
                </c:pt>
                <c:pt idx="317">
                  <c:v>1969.9336755646818</c:v>
                </c:pt>
                <c:pt idx="318">
                  <c:v>1894.1466119096506</c:v>
                </c:pt>
                <c:pt idx="319">
                  <c:v>1698.8491786447642</c:v>
                </c:pt>
                <c:pt idx="320">
                  <c:v>1702.8240246406572</c:v>
                </c:pt>
                <c:pt idx="321">
                  <c:v>1900.5063655030797</c:v>
                </c:pt>
                <c:pt idx="322">
                  <c:v>1980.0032854209439</c:v>
                </c:pt>
                <c:pt idx="323">
                  <c:v>1967.2837782340862</c:v>
                </c:pt>
                <c:pt idx="324">
                  <c:v>1812.26478439425</c:v>
                </c:pt>
                <c:pt idx="325">
                  <c:v>1823.1293634496919</c:v>
                </c:pt>
                <c:pt idx="326">
                  <c:v>1912.6958932238194</c:v>
                </c:pt>
                <c:pt idx="327">
                  <c:v>2618.6285420944555</c:v>
                </c:pt>
                <c:pt idx="328">
                  <c:v>3503.4292607802868</c:v>
                </c:pt>
                <c:pt idx="329">
                  <c:v>3142.2482546201227</c:v>
                </c:pt>
                <c:pt idx="330">
                  <c:v>4207.7719712525668</c:v>
                </c:pt>
                <c:pt idx="331">
                  <c:v>3208.7606776180701</c:v>
                </c:pt>
                <c:pt idx="332">
                  <c:v>2366.358316221766</c:v>
                </c:pt>
                <c:pt idx="333">
                  <c:v>2101.898562628337</c:v>
                </c:pt>
                <c:pt idx="334">
                  <c:v>1846.978439425051</c:v>
                </c:pt>
                <c:pt idx="335">
                  <c:v>1830.2840862422995</c:v>
                </c:pt>
                <c:pt idx="336">
                  <c:v>1803.7851129363451</c:v>
                </c:pt>
                <c:pt idx="337">
                  <c:v>1866.0577002053385</c:v>
                </c:pt>
                <c:pt idx="338">
                  <c:v>3189.9464065708421</c:v>
                </c:pt>
                <c:pt idx="339">
                  <c:v>2782.9221765913762</c:v>
                </c:pt>
                <c:pt idx="340">
                  <c:v>1858.1080082135527</c:v>
                </c:pt>
                <c:pt idx="341">
                  <c:v>1703.6189938398354</c:v>
                </c:pt>
                <c:pt idx="342">
                  <c:v>1562.1144763860373</c:v>
                </c:pt>
                <c:pt idx="343">
                  <c:v>1655.1258726899382</c:v>
                </c:pt>
                <c:pt idx="344">
                  <c:v>1316.7339835728951</c:v>
                </c:pt>
                <c:pt idx="345">
                  <c:v>1356.7474332648874</c:v>
                </c:pt>
                <c:pt idx="346">
                  <c:v>1550.1899383983573</c:v>
                </c:pt>
                <c:pt idx="347">
                  <c:v>1612.4625256673512</c:v>
                </c:pt>
                <c:pt idx="348">
                  <c:v>1769.866427104723</c:v>
                </c:pt>
                <c:pt idx="349">
                  <c:v>1729.0580082135525</c:v>
                </c:pt>
                <c:pt idx="350">
                  <c:v>1605.8377823408623</c:v>
                </c:pt>
                <c:pt idx="351">
                  <c:v>1617.2323408624229</c:v>
                </c:pt>
                <c:pt idx="352">
                  <c:v>1694.6093429158107</c:v>
                </c:pt>
                <c:pt idx="353">
                  <c:v>1580.3987679671459</c:v>
                </c:pt>
                <c:pt idx="354">
                  <c:v>1697.7892197125257</c:v>
                </c:pt>
                <c:pt idx="355">
                  <c:v>1575.3639630390148</c:v>
                </c:pt>
                <c:pt idx="356">
                  <c:v>1532.7006160164274</c:v>
                </c:pt>
                <c:pt idx="357">
                  <c:v>1542.7702258726904</c:v>
                </c:pt>
                <c:pt idx="358">
                  <c:v>1537.4704312114986</c:v>
                </c:pt>
                <c:pt idx="359">
                  <c:v>1522.3660164271053</c:v>
                </c:pt>
                <c:pt idx="360">
                  <c:v>1529.5207392197131</c:v>
                </c:pt>
                <c:pt idx="361">
                  <c:v>1525.5458932238187</c:v>
                </c:pt>
                <c:pt idx="362">
                  <c:v>1477.0527720739219</c:v>
                </c:pt>
                <c:pt idx="363">
                  <c:v>1397.820841889117</c:v>
                </c:pt>
                <c:pt idx="364">
                  <c:v>1314.8790554414786</c:v>
                </c:pt>
                <c:pt idx="365">
                  <c:v>1398.6158110882957</c:v>
                </c:pt>
                <c:pt idx="366">
                  <c:v>1386.9562628336757</c:v>
                </c:pt>
                <c:pt idx="367">
                  <c:v>1490.5672484599593</c:v>
                </c:pt>
                <c:pt idx="368">
                  <c:v>1572.7140657084187</c:v>
                </c:pt>
                <c:pt idx="369">
                  <c:v>1392.2560574948668</c:v>
                </c:pt>
                <c:pt idx="370">
                  <c:v>1543.3002053388088</c:v>
                </c:pt>
                <c:pt idx="371">
                  <c:v>1539.3253593429158</c:v>
                </c:pt>
                <c:pt idx="372">
                  <c:v>1489.7722792607804</c:v>
                </c:pt>
                <c:pt idx="373">
                  <c:v>1537.7354209445587</c:v>
                </c:pt>
                <c:pt idx="374">
                  <c:v>1558.9345995893225</c:v>
                </c:pt>
                <c:pt idx="375">
                  <c:v>1525.0159137577002</c:v>
                </c:pt>
                <c:pt idx="376">
                  <c:v>1528.195790554415</c:v>
                </c:pt>
                <c:pt idx="377">
                  <c:v>1463.8032854209446</c:v>
                </c:pt>
                <c:pt idx="378">
                  <c:v>1446.0489733059544</c:v>
                </c:pt>
                <c:pt idx="379">
                  <c:v>1609.812628336756</c:v>
                </c:pt>
                <c:pt idx="380">
                  <c:v>2215.5791581108829</c:v>
                </c:pt>
                <c:pt idx="381">
                  <c:v>1801.6651950718685</c:v>
                </c:pt>
                <c:pt idx="382">
                  <c:v>1497.4569815195068</c:v>
                </c:pt>
                <c:pt idx="383">
                  <c:v>1468.3081108829567</c:v>
                </c:pt>
                <c:pt idx="384">
                  <c:v>1550.4549281314164</c:v>
                </c:pt>
                <c:pt idx="385">
                  <c:v>1593.9132443531828</c:v>
                </c:pt>
                <c:pt idx="386">
                  <c:v>1657.2457905544147</c:v>
                </c:pt>
                <c:pt idx="387">
                  <c:v>1518.3911704312118</c:v>
                </c:pt>
                <c:pt idx="388">
                  <c:v>1457.4435318275157</c:v>
                </c:pt>
                <c:pt idx="389">
                  <c:v>1412.3952772073922</c:v>
                </c:pt>
                <c:pt idx="390">
                  <c:v>1387.4862422997946</c:v>
                </c:pt>
                <c:pt idx="391">
                  <c:v>1375.5617043121147</c:v>
                </c:pt>
                <c:pt idx="392">
                  <c:v>1377.4166324435323</c:v>
                </c:pt>
                <c:pt idx="393">
                  <c:v>1365.2271047227921</c:v>
                </c:pt>
                <c:pt idx="394">
                  <c:v>1495.0720739219714</c:v>
                </c:pt>
                <c:pt idx="395">
                  <c:v>1403.1206365503083</c:v>
                </c:pt>
                <c:pt idx="396">
                  <c:v>1316.7339835728951</c:v>
                </c:pt>
                <c:pt idx="397">
                  <c:v>1248.1016427104728</c:v>
                </c:pt>
                <c:pt idx="398">
                  <c:v>1246.5117043121152</c:v>
                </c:pt>
                <c:pt idx="399">
                  <c:v>1275.9255646817251</c:v>
                </c:pt>
                <c:pt idx="400">
                  <c:v>1283.0802874743326</c:v>
                </c:pt>
                <c:pt idx="401">
                  <c:v>1478.1127310061606</c:v>
                </c:pt>
                <c:pt idx="402">
                  <c:v>1273.0106776180701</c:v>
                </c:pt>
                <c:pt idx="403">
                  <c:v>1301.3645790554415</c:v>
                </c:pt>
                <c:pt idx="404">
                  <c:v>1249.6915811088293</c:v>
                </c:pt>
                <c:pt idx="405">
                  <c:v>1225.0475359342915</c:v>
                </c:pt>
                <c:pt idx="406">
                  <c:v>1346.9428131416837</c:v>
                </c:pt>
                <c:pt idx="407">
                  <c:v>1446.8439425051333</c:v>
                </c:pt>
                <c:pt idx="408">
                  <c:v>1471.2229979466115</c:v>
                </c:pt>
                <c:pt idx="409">
                  <c:v>1526.8708418891167</c:v>
                </c:pt>
                <c:pt idx="410">
                  <c:v>1393.5810061601646</c:v>
                </c:pt>
                <c:pt idx="411">
                  <c:v>1434.919404517454</c:v>
                </c:pt>
                <c:pt idx="412">
                  <c:v>1413.4552361396306</c:v>
                </c:pt>
                <c:pt idx="413">
                  <c:v>1410.2753593429156</c:v>
                </c:pt>
                <c:pt idx="414">
                  <c:v>1570.0641683778235</c:v>
                </c:pt>
                <c:pt idx="415">
                  <c:v>1531.3756673511291</c:v>
                </c:pt>
                <c:pt idx="416">
                  <c:v>1428.0296714579056</c:v>
                </c:pt>
                <c:pt idx="417">
                  <c:v>1680.5648870636546</c:v>
                </c:pt>
                <c:pt idx="418">
                  <c:v>2073.2796714579054</c:v>
                </c:pt>
                <c:pt idx="419">
                  <c:v>1720.0483572895275</c:v>
                </c:pt>
                <c:pt idx="420">
                  <c:v>1616.1723819301847</c:v>
                </c:pt>
                <c:pt idx="421">
                  <c:v>1573.2440451745376</c:v>
                </c:pt>
                <c:pt idx="422">
                  <c:v>1520.5110882956878</c:v>
                </c:pt>
                <c:pt idx="423">
                  <c:v>1538.2654004106776</c:v>
                </c:pt>
                <c:pt idx="424">
                  <c:v>1571.1241273100613</c:v>
                </c:pt>
                <c:pt idx="425">
                  <c:v>1634.456673511293</c:v>
                </c:pt>
                <c:pt idx="426">
                  <c:v>1560.5245379876797</c:v>
                </c:pt>
                <c:pt idx="427">
                  <c:v>1452.9387063655031</c:v>
                </c:pt>
                <c:pt idx="428">
                  <c:v>1601.3329568788497</c:v>
                </c:pt>
                <c:pt idx="429">
                  <c:v>1444.7240246406568</c:v>
                </c:pt>
                <c:pt idx="430">
                  <c:v>1539.3253593429158</c:v>
                </c:pt>
                <c:pt idx="431">
                  <c:v>1466.4531827515405</c:v>
                </c:pt>
                <c:pt idx="432">
                  <c:v>1510.4414784394253</c:v>
                </c:pt>
                <c:pt idx="433">
                  <c:v>1521.5710472279266</c:v>
                </c:pt>
                <c:pt idx="434">
                  <c:v>1699.6441478439428</c:v>
                </c:pt>
                <c:pt idx="435">
                  <c:v>1556.0197125256675</c:v>
                </c:pt>
                <c:pt idx="436">
                  <c:v>1488.9773100616017</c:v>
                </c:pt>
                <c:pt idx="437">
                  <c:v>1770.3964065708417</c:v>
                </c:pt>
                <c:pt idx="438">
                  <c:v>1705.4739219712526</c:v>
                </c:pt>
                <c:pt idx="439">
                  <c:v>1604.2478439425051</c:v>
                </c:pt>
                <c:pt idx="440">
                  <c:v>1505.6716632443531</c:v>
                </c:pt>
                <c:pt idx="441">
                  <c:v>1471.2229979466115</c:v>
                </c:pt>
                <c:pt idx="442">
                  <c:v>1683.7447638603694</c:v>
                </c:pt>
                <c:pt idx="443">
                  <c:v>1454.7936344969194</c:v>
                </c:pt>
                <c:pt idx="444">
                  <c:v>1442.8690965092405</c:v>
                </c:pt>
                <c:pt idx="445">
                  <c:v>1478.6427104722793</c:v>
                </c:pt>
                <c:pt idx="446">
                  <c:v>1567.6792607802874</c:v>
                </c:pt>
                <c:pt idx="447">
                  <c:v>1516.8012320328542</c:v>
                </c:pt>
                <c:pt idx="448">
                  <c:v>1494.5420944558518</c:v>
                </c:pt>
                <c:pt idx="449">
                  <c:v>1544.0951745379875</c:v>
                </c:pt>
                <c:pt idx="450">
                  <c:v>1726.1431211498978</c:v>
                </c:pt>
                <c:pt idx="451">
                  <c:v>1819.9494866529772</c:v>
                </c:pt>
                <c:pt idx="452">
                  <c:v>1585.4335728952774</c:v>
                </c:pt>
                <c:pt idx="453">
                  <c:v>1549.1299794661193</c:v>
                </c:pt>
                <c:pt idx="454">
                  <c:v>1522.1010266940452</c:v>
                </c:pt>
                <c:pt idx="455">
                  <c:v>1525.0159137577002</c:v>
                </c:pt>
                <c:pt idx="456">
                  <c:v>1563.4394250513349</c:v>
                </c:pt>
                <c:pt idx="457">
                  <c:v>1550.7199178644764</c:v>
                </c:pt>
                <c:pt idx="458">
                  <c:v>1493.482135523614</c:v>
                </c:pt>
                <c:pt idx="459">
                  <c:v>1453.4686858316222</c:v>
                </c:pt>
                <c:pt idx="460">
                  <c:v>1501.1668377823405</c:v>
                </c:pt>
                <c:pt idx="461">
                  <c:v>1475.9928131416839</c:v>
                </c:pt>
                <c:pt idx="462">
                  <c:v>1555.7547227926075</c:v>
                </c:pt>
                <c:pt idx="463">
                  <c:v>1578.0138603696098</c:v>
                </c:pt>
                <c:pt idx="464">
                  <c:v>1576.9539014373711</c:v>
                </c:pt>
                <c:pt idx="465">
                  <c:v>1606.1027720739223</c:v>
                </c:pt>
                <c:pt idx="466">
                  <c:v>1598.4180698151949</c:v>
                </c:pt>
                <c:pt idx="467">
                  <c:v>1627.8319301848051</c:v>
                </c:pt>
                <c:pt idx="468">
                  <c:v>1601.0679671457906</c:v>
                </c:pt>
                <c:pt idx="469">
                  <c:v>1616.9673511293636</c:v>
                </c:pt>
                <c:pt idx="470">
                  <c:v>1612.727515400411</c:v>
                </c:pt>
                <c:pt idx="471">
                  <c:v>1582.7836755646815</c:v>
                </c:pt>
                <c:pt idx="472">
                  <c:v>1598.4180698151949</c:v>
                </c:pt>
                <c:pt idx="473">
                  <c:v>1632.0717659137572</c:v>
                </c:pt>
                <c:pt idx="474">
                  <c:v>1669.9652977412729</c:v>
                </c:pt>
                <c:pt idx="475">
                  <c:v>1623.0621149897336</c:v>
                </c:pt>
                <c:pt idx="476">
                  <c:v>1648.50112936345</c:v>
                </c:pt>
                <c:pt idx="477">
                  <c:v>1658.5707392197121</c:v>
                </c:pt>
                <c:pt idx="478">
                  <c:v>1664.4005133470223</c:v>
                </c:pt>
                <c:pt idx="479">
                  <c:v>1670.2302874743327</c:v>
                </c:pt>
                <c:pt idx="480">
                  <c:v>1669.9652977412729</c:v>
                </c:pt>
                <c:pt idx="481">
                  <c:v>1660.4256673511295</c:v>
                </c:pt>
                <c:pt idx="482">
                  <c:v>1695.4043121149894</c:v>
                </c:pt>
                <c:pt idx="483">
                  <c:v>1676.8550308008216</c:v>
                </c:pt>
                <c:pt idx="484">
                  <c:v>1705.2089322381933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  <c:pt idx="480">
                  <c:v>-79.90419947506561</c:v>
                </c:pt>
                <c:pt idx="481">
                  <c:v>-80.068241469816272</c:v>
                </c:pt>
                <c:pt idx="482">
                  <c:v>-80.232283464566919</c:v>
                </c:pt>
                <c:pt idx="483">
                  <c:v>-80.39632545931758</c:v>
                </c:pt>
                <c:pt idx="484">
                  <c:v>-80.560367454068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C2-4B19-B1EB-837B4E33ADA0}"/>
            </c:ext>
          </c:extLst>
        </c:ser>
        <c:ser>
          <c:idx val="2"/>
          <c:order val="1"/>
          <c:tx>
            <c:strRef>
              <c:f>'062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62C'!$AF$14:$AF$817</c:f>
              <c:numCache>
                <c:formatCode>0</c:formatCode>
                <c:ptCount val="804"/>
                <c:pt idx="0">
                  <c:v>21.725370534287471</c:v>
                </c:pt>
                <c:pt idx="1">
                  <c:v>26.523714469158346</c:v>
                </c:pt>
                <c:pt idx="2">
                  <c:v>61.322805797132787</c:v>
                </c:pt>
                <c:pt idx="3">
                  <c:v>82.053133234918235</c:v>
                </c:pt>
                <c:pt idx="4">
                  <c:v>89.703559759114981</c:v>
                </c:pt>
                <c:pt idx="5">
                  <c:v>74.132888222537204</c:v>
                </c:pt>
                <c:pt idx="6">
                  <c:v>101.29762997190949</c:v>
                </c:pt>
                <c:pt idx="7">
                  <c:v>130.71083860207489</c:v>
                </c:pt>
                <c:pt idx="8">
                  <c:v>146.63724375631438</c:v>
                </c:pt>
                <c:pt idx="9">
                  <c:v>174.70376099346026</c:v>
                </c:pt>
                <c:pt idx="10">
                  <c:v>189.62671087100335</c:v>
                </c:pt>
                <c:pt idx="11">
                  <c:v>197.46920301416128</c:v>
                </c:pt>
                <c:pt idx="12">
                  <c:v>238.14528531241862</c:v>
                </c:pt>
                <c:pt idx="13">
                  <c:v>232.12367258002573</c:v>
                </c:pt>
                <c:pt idx="14">
                  <c:v>217.68132399600449</c:v>
                </c:pt>
                <c:pt idx="15">
                  <c:v>224.90131033711361</c:v>
                </c:pt>
                <c:pt idx="16">
                  <c:v>261.98116808063992</c:v>
                </c:pt>
                <c:pt idx="17">
                  <c:v>175.10511639022826</c:v>
                </c:pt>
                <c:pt idx="18">
                  <c:v>638.89018179176219</c:v>
                </c:pt>
                <c:pt idx="19">
                  <c:v>377.00951487613895</c:v>
                </c:pt>
                <c:pt idx="20">
                  <c:v>187.12281582935145</c:v>
                </c:pt>
                <c:pt idx="21">
                  <c:v>145.60406447440792</c:v>
                </c:pt>
                <c:pt idx="22">
                  <c:v>143.2040294152695</c:v>
                </c:pt>
                <c:pt idx="23">
                  <c:v>66.975758318886136</c:v>
                </c:pt>
                <c:pt idx="24">
                  <c:v>2173.0946690112346</c:v>
                </c:pt>
                <c:pt idx="25">
                  <c:v>1451.0735377291596</c:v>
                </c:pt>
                <c:pt idx="26">
                  <c:v>176.54784271020253</c:v>
                </c:pt>
                <c:pt idx="27">
                  <c:v>147.9261051264161</c:v>
                </c:pt>
                <c:pt idx="28">
                  <c:v>36.851269779576235</c:v>
                </c:pt>
                <c:pt idx="29">
                  <c:v>51.294055609716864</c:v>
                </c:pt>
                <c:pt idx="30">
                  <c:v>72.287178106650558</c:v>
                </c:pt>
                <c:pt idx="31">
                  <c:v>153.45850241232122</c:v>
                </c:pt>
                <c:pt idx="32">
                  <c:v>289.40237286113154</c:v>
                </c:pt>
                <c:pt idx="33">
                  <c:v>31.386072554246578</c:v>
                </c:pt>
                <c:pt idx="34">
                  <c:v>225.93843745107657</c:v>
                </c:pt>
                <c:pt idx="35">
                  <c:v>171.58633877099172</c:v>
                </c:pt>
                <c:pt idx="36">
                  <c:v>763.04698982232446</c:v>
                </c:pt>
                <c:pt idx="37">
                  <c:v>730.59360172707807</c:v>
                </c:pt>
                <c:pt idx="38">
                  <c:v>658.32603003349834</c:v>
                </c:pt>
                <c:pt idx="39">
                  <c:v>3925.4897497440338</c:v>
                </c:pt>
                <c:pt idx="40">
                  <c:v>3401.0418921288501</c:v>
                </c:pt>
                <c:pt idx="42">
                  <c:v>2155.1408869051957</c:v>
                </c:pt>
                <c:pt idx="43">
                  <c:v>969.72960115947285</c:v>
                </c:pt>
                <c:pt idx="44">
                  <c:v>313.85716342102131</c:v>
                </c:pt>
                <c:pt idx="45">
                  <c:v>242.22445776929234</c:v>
                </c:pt>
                <c:pt idx="46">
                  <c:v>248.62687433276443</c:v>
                </c:pt>
                <c:pt idx="47">
                  <c:v>285.70526631233082</c:v>
                </c:pt>
                <c:pt idx="48">
                  <c:v>557.83342862566644</c:v>
                </c:pt>
                <c:pt idx="49">
                  <c:v>441.96285001960069</c:v>
                </c:pt>
                <c:pt idx="50">
                  <c:v>673.64849254646572</c:v>
                </c:pt>
                <c:pt idx="51">
                  <c:v>444.49002438003026</c:v>
                </c:pt>
                <c:pt idx="52">
                  <c:v>195.09270566363557</c:v>
                </c:pt>
                <c:pt idx="53">
                  <c:v>197.28652004983658</c:v>
                </c:pt>
                <c:pt idx="54">
                  <c:v>200.26783673921116</c:v>
                </c:pt>
                <c:pt idx="55">
                  <c:v>217.11037652544513</c:v>
                </c:pt>
                <c:pt idx="56">
                  <c:v>223.30172079850217</c:v>
                </c:pt>
                <c:pt idx="57">
                  <c:v>203.87674400398697</c:v>
                </c:pt>
                <c:pt idx="58">
                  <c:v>196.35815225548382</c:v>
                </c:pt>
                <c:pt idx="59">
                  <c:v>157.49388746940011</c:v>
                </c:pt>
                <c:pt idx="60">
                  <c:v>138.45945518858292</c:v>
                </c:pt>
                <c:pt idx="61">
                  <c:v>134.72996965933538</c:v>
                </c:pt>
                <c:pt idx="62">
                  <c:v>123.59179914199694</c:v>
                </c:pt>
                <c:pt idx="63">
                  <c:v>132.01336992072709</c:v>
                </c:pt>
                <c:pt idx="64">
                  <c:v>141.84053443332118</c:v>
                </c:pt>
                <c:pt idx="65">
                  <c:v>128.33144482626849</c:v>
                </c:pt>
                <c:pt idx="66">
                  <c:v>131.19683916043667</c:v>
                </c:pt>
                <c:pt idx="67">
                  <c:v>135.3218373987973</c:v>
                </c:pt>
                <c:pt idx="68">
                  <c:v>154.15446337803542</c:v>
                </c:pt>
                <c:pt idx="69">
                  <c:v>204.30734244762266</c:v>
                </c:pt>
                <c:pt idx="70">
                  <c:v>355.28771760941277</c:v>
                </c:pt>
                <c:pt idx="71">
                  <c:v>417.74393951448735</c:v>
                </c:pt>
                <c:pt idx="72">
                  <c:v>382.17678980091426</c:v>
                </c:pt>
                <c:pt idx="73">
                  <c:v>170.55426118805633</c:v>
                </c:pt>
                <c:pt idx="74">
                  <c:v>163.6880095601899</c:v>
                </c:pt>
                <c:pt idx="75">
                  <c:v>106.51101398655354</c:v>
                </c:pt>
                <c:pt idx="76">
                  <c:v>188.87497740919133</c:v>
                </c:pt>
                <c:pt idx="77">
                  <c:v>193.52015194228244</c:v>
                </c:pt>
                <c:pt idx="78">
                  <c:v>189.1652788322956</c:v>
                </c:pt>
                <c:pt idx="79">
                  <c:v>180.0661520759412</c:v>
                </c:pt>
                <c:pt idx="80">
                  <c:v>167.74805241525041</c:v>
                </c:pt>
                <c:pt idx="81">
                  <c:v>157.69377823178411</c:v>
                </c:pt>
                <c:pt idx="82">
                  <c:v>147.16651957302486</c:v>
                </c:pt>
                <c:pt idx="83">
                  <c:v>141.22116668232511</c:v>
                </c:pt>
                <c:pt idx="84">
                  <c:v>143.15118655716833</c:v>
                </c:pt>
                <c:pt idx="85">
                  <c:v>127.86033423896272</c:v>
                </c:pt>
                <c:pt idx="86">
                  <c:v>198.10680395036235</c:v>
                </c:pt>
                <c:pt idx="87">
                  <c:v>487.44668974682497</c:v>
                </c:pt>
                <c:pt idx="88">
                  <c:v>164.49618708861749</c:v>
                </c:pt>
                <c:pt idx="89">
                  <c:v>174.89509771192587</c:v>
                </c:pt>
                <c:pt idx="90">
                  <c:v>774.69047678139646</c:v>
                </c:pt>
                <c:pt idx="91">
                  <c:v>410.62304235929105</c:v>
                </c:pt>
                <c:pt idx="92">
                  <c:v>169.01443885655348</c:v>
                </c:pt>
                <c:pt idx="93">
                  <c:v>138.79388951498484</c:v>
                </c:pt>
                <c:pt idx="94">
                  <c:v>144.98849575444311</c:v>
                </c:pt>
                <c:pt idx="95">
                  <c:v>358.267104058006</c:v>
                </c:pt>
                <c:pt idx="96">
                  <c:v>371.40817162868916</c:v>
                </c:pt>
                <c:pt idx="97">
                  <c:v>504.19493349582336</c:v>
                </c:pt>
                <c:pt idx="98">
                  <c:v>336.20914071935738</c:v>
                </c:pt>
                <c:pt idx="99">
                  <c:v>244.9885219979947</c:v>
                </c:pt>
                <c:pt idx="100">
                  <c:v>208.67361269788944</c:v>
                </c:pt>
                <c:pt idx="101">
                  <c:v>112.44694472321885</c:v>
                </c:pt>
                <c:pt idx="102">
                  <c:v>84.758662897465555</c:v>
                </c:pt>
                <c:pt idx="103">
                  <c:v>150.13677758297047</c:v>
                </c:pt>
                <c:pt idx="104">
                  <c:v>175.95602417259653</c:v>
                </c:pt>
                <c:pt idx="105">
                  <c:v>158.74799439486949</c:v>
                </c:pt>
                <c:pt idx="106">
                  <c:v>204.44403215332301</c:v>
                </c:pt>
                <c:pt idx="107">
                  <c:v>160.62786972402392</c:v>
                </c:pt>
                <c:pt idx="108">
                  <c:v>100.61458009443113</c:v>
                </c:pt>
                <c:pt idx="109">
                  <c:v>258.56951561138993</c:v>
                </c:pt>
                <c:pt idx="110">
                  <c:v>353.70505561405446</c:v>
                </c:pt>
                <c:pt idx="111">
                  <c:v>329.26493129282994</c:v>
                </c:pt>
                <c:pt idx="112">
                  <c:v>288.05524756739072</c:v>
                </c:pt>
                <c:pt idx="113">
                  <c:v>258.88411271387156</c:v>
                </c:pt>
                <c:pt idx="114">
                  <c:v>378.40373898233594</c:v>
                </c:pt>
                <c:pt idx="115">
                  <c:v>479.51553427726748</c:v>
                </c:pt>
                <c:pt idx="116">
                  <c:v>400.60966892821415</c:v>
                </c:pt>
                <c:pt idx="117">
                  <c:v>736.39311711172741</c:v>
                </c:pt>
                <c:pt idx="118">
                  <c:v>659.72589044854305</c:v>
                </c:pt>
                <c:pt idx="119">
                  <c:v>405.69613942863066</c:v>
                </c:pt>
                <c:pt idx="120">
                  <c:v>444.46742089935742</c:v>
                </c:pt>
                <c:pt idx="121">
                  <c:v>405.32320033434229</c:v>
                </c:pt>
                <c:pt idx="122">
                  <c:v>740.29849037262204</c:v>
                </c:pt>
                <c:pt idx="123">
                  <c:v>1311.3561906215616</c:v>
                </c:pt>
                <c:pt idx="124">
                  <c:v>1224.645448791277</c:v>
                </c:pt>
                <c:pt idx="125">
                  <c:v>770.91331157751347</c:v>
                </c:pt>
                <c:pt idx="126">
                  <c:v>597.70691550946765</c:v>
                </c:pt>
                <c:pt idx="127">
                  <c:v>357.68061276312477</c:v>
                </c:pt>
                <c:pt idx="128">
                  <c:v>1171.6773489438481</c:v>
                </c:pt>
                <c:pt idx="129">
                  <c:v>1360.3183212277004</c:v>
                </c:pt>
                <c:pt idx="130">
                  <c:v>1330.4660113871644</c:v>
                </c:pt>
                <c:pt idx="131">
                  <c:v>1223.0469660287158</c:v>
                </c:pt>
                <c:pt idx="132">
                  <c:v>1279.9443264916022</c:v>
                </c:pt>
                <c:pt idx="133">
                  <c:v>1145.2155010591496</c:v>
                </c:pt>
                <c:pt idx="134">
                  <c:v>1051.8251537879346</c:v>
                </c:pt>
                <c:pt idx="135">
                  <c:v>998.65763892095595</c:v>
                </c:pt>
                <c:pt idx="136">
                  <c:v>944.12983981307002</c:v>
                </c:pt>
                <c:pt idx="137">
                  <c:v>1203.8395103745663</c:v>
                </c:pt>
                <c:pt idx="138">
                  <c:v>1333.6146504921496</c:v>
                </c:pt>
                <c:pt idx="139">
                  <c:v>1159.1826598220844</c:v>
                </c:pt>
                <c:pt idx="140">
                  <c:v>1097.9294661954802</c:v>
                </c:pt>
                <c:pt idx="141">
                  <c:v>1082.7893585624486</c:v>
                </c:pt>
                <c:pt idx="142">
                  <c:v>1081.3808422452455</c:v>
                </c:pt>
                <c:pt idx="143">
                  <c:v>1084.8552732540336</c:v>
                </c:pt>
                <c:pt idx="144">
                  <c:v>1122.1286197737704</c:v>
                </c:pt>
                <c:pt idx="145">
                  <c:v>1084.5921634297117</c:v>
                </c:pt>
                <c:pt idx="146">
                  <c:v>976.09844373125065</c:v>
                </c:pt>
                <c:pt idx="147">
                  <c:v>915.14970658172729</c:v>
                </c:pt>
                <c:pt idx="148">
                  <c:v>901.01470339599791</c:v>
                </c:pt>
                <c:pt idx="149">
                  <c:v>885.00830157322343</c:v>
                </c:pt>
                <c:pt idx="150">
                  <c:v>868.7625257341133</c:v>
                </c:pt>
                <c:pt idx="151">
                  <c:v>872.34834814881128</c:v>
                </c:pt>
                <c:pt idx="152">
                  <c:v>990.2549999853519</c:v>
                </c:pt>
                <c:pt idx="153">
                  <c:v>1244.2951037919572</c:v>
                </c:pt>
                <c:pt idx="154">
                  <c:v>1132.6150107085002</c:v>
                </c:pt>
                <c:pt idx="155">
                  <c:v>1097.3785108580933</c:v>
                </c:pt>
                <c:pt idx="156">
                  <c:v>1552.6874767067629</c:v>
                </c:pt>
                <c:pt idx="157">
                  <c:v>1582.797925530522</c:v>
                </c:pt>
                <c:pt idx="158">
                  <c:v>937.65283371152248</c:v>
                </c:pt>
                <c:pt idx="159">
                  <c:v>851.17386353104484</c:v>
                </c:pt>
                <c:pt idx="160">
                  <c:v>997.10112134054748</c:v>
                </c:pt>
                <c:pt idx="161">
                  <c:v>1666.2256638919414</c:v>
                </c:pt>
                <c:pt idx="162">
                  <c:v>2681.4020358321691</c:v>
                </c:pt>
                <c:pt idx="163">
                  <c:v>3477.2945084102707</c:v>
                </c:pt>
                <c:pt idx="164">
                  <c:v>2477.3305804421552</c:v>
                </c:pt>
                <c:pt idx="165">
                  <c:v>2698.2378913448788</c:v>
                </c:pt>
                <c:pt idx="166">
                  <c:v>3356.1194062565755</c:v>
                </c:pt>
                <c:pt idx="167">
                  <c:v>3141.4622212709628</c:v>
                </c:pt>
                <c:pt idx="173">
                  <c:v>2708.206887561385</c:v>
                </c:pt>
                <c:pt idx="187">
                  <c:v>2795.1638010246843</c:v>
                </c:pt>
                <c:pt idx="188">
                  <c:v>2861.8187605372941</c:v>
                </c:pt>
                <c:pt idx="189">
                  <c:v>2939.6946991441873</c:v>
                </c:pt>
                <c:pt idx="190">
                  <c:v>3162.8643029314667</c:v>
                </c:pt>
                <c:pt idx="191">
                  <c:v>2713.6013806430587</c:v>
                </c:pt>
                <c:pt idx="205">
                  <c:v>2722.4837425335177</c:v>
                </c:pt>
                <c:pt idx="206">
                  <c:v>2179.3899927396769</c:v>
                </c:pt>
                <c:pt idx="207">
                  <c:v>2341.0827282696791</c:v>
                </c:pt>
                <c:pt idx="226">
                  <c:v>4912.9180809122727</c:v>
                </c:pt>
                <c:pt idx="230">
                  <c:v>4801.4903084759544</c:v>
                </c:pt>
                <c:pt idx="231">
                  <c:v>3381.3243447745167</c:v>
                </c:pt>
                <c:pt idx="236">
                  <c:v>4575.6763389351509</c:v>
                </c:pt>
                <c:pt idx="237">
                  <c:v>2907.0871078261584</c:v>
                </c:pt>
                <c:pt idx="238">
                  <c:v>2130.2128037212715</c:v>
                </c:pt>
                <c:pt idx="239">
                  <c:v>1619.7582966540456</c:v>
                </c:pt>
                <c:pt idx="240">
                  <c:v>1503.8687915796536</c:v>
                </c:pt>
                <c:pt idx="241">
                  <c:v>1538.1899813744176</c:v>
                </c:pt>
                <c:pt idx="242">
                  <c:v>1707.1427634400256</c:v>
                </c:pt>
                <c:pt idx="243">
                  <c:v>1570.3495908772961</c:v>
                </c:pt>
                <c:pt idx="244">
                  <c:v>1539.3258309023113</c:v>
                </c:pt>
                <c:pt idx="245">
                  <c:v>1401.1289469322001</c:v>
                </c:pt>
                <c:pt idx="246">
                  <c:v>1216.2682171383433</c:v>
                </c:pt>
                <c:pt idx="247">
                  <c:v>1504.84327245759</c:v>
                </c:pt>
                <c:pt idx="248">
                  <c:v>1777.9395060321983</c:v>
                </c:pt>
                <c:pt idx="249">
                  <c:v>2062.8839217796012</c:v>
                </c:pt>
                <c:pt idx="250">
                  <c:v>2171.1251992056064</c:v>
                </c:pt>
                <c:pt idx="251">
                  <c:v>2097.2362605062235</c:v>
                </c:pt>
                <c:pt idx="252">
                  <c:v>2254.6545792608354</c:v>
                </c:pt>
                <c:pt idx="253">
                  <c:v>2263.7559721354996</c:v>
                </c:pt>
                <c:pt idx="254">
                  <c:v>2095.6462940559031</c:v>
                </c:pt>
                <c:pt idx="255">
                  <c:v>1862.5787958011078</c:v>
                </c:pt>
                <c:pt idx="256">
                  <c:v>1776.472485724918</c:v>
                </c:pt>
                <c:pt idx="257">
                  <c:v>1767.6941371194723</c:v>
                </c:pt>
                <c:pt idx="258">
                  <c:v>1815.8847787846451</c:v>
                </c:pt>
                <c:pt idx="259">
                  <c:v>1703.937616159998</c:v>
                </c:pt>
                <c:pt idx="260">
                  <c:v>1584.3109778704381</c:v>
                </c:pt>
                <c:pt idx="261">
                  <c:v>1582.1075698334544</c:v>
                </c:pt>
                <c:pt idx="262">
                  <c:v>1790.1526317159473</c:v>
                </c:pt>
                <c:pt idx="263">
                  <c:v>1910.6930039332478</c:v>
                </c:pt>
                <c:pt idx="264">
                  <c:v>1902.5927992884438</c:v>
                </c:pt>
                <c:pt idx="265">
                  <c:v>1885.0539775423842</c:v>
                </c:pt>
                <c:pt idx="266">
                  <c:v>1858.5138413862039</c:v>
                </c:pt>
                <c:pt idx="267">
                  <c:v>1887.8256167577413</c:v>
                </c:pt>
                <c:pt idx="268">
                  <c:v>1947.172878525894</c:v>
                </c:pt>
                <c:pt idx="269">
                  <c:v>1981.9992177000959</c:v>
                </c:pt>
                <c:pt idx="270">
                  <c:v>1987.2350103847455</c:v>
                </c:pt>
                <c:pt idx="271">
                  <c:v>2000.4795054402221</c:v>
                </c:pt>
                <c:pt idx="272">
                  <c:v>2065.8886192504983</c:v>
                </c:pt>
                <c:pt idx="273">
                  <c:v>2173.7825281207338</c:v>
                </c:pt>
                <c:pt idx="274">
                  <c:v>2240.9929608462658</c:v>
                </c:pt>
                <c:pt idx="275">
                  <c:v>2219.9804652796602</c:v>
                </c:pt>
                <c:pt idx="276">
                  <c:v>2222.9130202089254</c:v>
                </c:pt>
                <c:pt idx="277">
                  <c:v>2189.4281206681621</c:v>
                </c:pt>
                <c:pt idx="278">
                  <c:v>2121.5026765650086</c:v>
                </c:pt>
                <c:pt idx="279">
                  <c:v>2079.6317064250857</c:v>
                </c:pt>
                <c:pt idx="280">
                  <c:v>2165.2223678658561</c:v>
                </c:pt>
                <c:pt idx="281">
                  <c:v>2202.7897650367663</c:v>
                </c:pt>
                <c:pt idx="282">
                  <c:v>2146.6354272191525</c:v>
                </c:pt>
                <c:pt idx="283">
                  <c:v>2098.6540888058644</c:v>
                </c:pt>
                <c:pt idx="284">
                  <c:v>2295.7088495519179</c:v>
                </c:pt>
                <c:pt idx="285">
                  <c:v>2243.724034287749</c:v>
                </c:pt>
                <c:pt idx="286">
                  <c:v>1992.9284303887646</c:v>
                </c:pt>
                <c:pt idx="287">
                  <c:v>1732.5208675359154</c:v>
                </c:pt>
                <c:pt idx="288">
                  <c:v>1684.4673339184815</c:v>
                </c:pt>
                <c:pt idx="289">
                  <c:v>1670.0036424260009</c:v>
                </c:pt>
                <c:pt idx="290">
                  <c:v>1749.1316375784916</c:v>
                </c:pt>
                <c:pt idx="291">
                  <c:v>1500.7021886640509</c:v>
                </c:pt>
                <c:pt idx="292">
                  <c:v>1501.1696071918941</c:v>
                </c:pt>
                <c:pt idx="293">
                  <c:v>2184.3948857726054</c:v>
                </c:pt>
                <c:pt idx="294">
                  <c:v>3587.7502750803069</c:v>
                </c:pt>
                <c:pt idx="295">
                  <c:v>2189.7106503264858</c:v>
                </c:pt>
                <c:pt idx="296">
                  <c:v>2090.6053798913995</c:v>
                </c:pt>
                <c:pt idx="297">
                  <c:v>2173.1938545263979</c:v>
                </c:pt>
                <c:pt idx="298">
                  <c:v>1882.2932702285959</c:v>
                </c:pt>
                <c:pt idx="299">
                  <c:v>2052.7340850164683</c:v>
                </c:pt>
                <c:pt idx="300">
                  <c:v>2164.3468043077728</c:v>
                </c:pt>
                <c:pt idx="301">
                  <c:v>2224.6215365205048</c:v>
                </c:pt>
                <c:pt idx="302">
                  <c:v>2212.3653499585107</c:v>
                </c:pt>
                <c:pt idx="303">
                  <c:v>2360.7329123705995</c:v>
                </c:pt>
                <c:pt idx="304">
                  <c:v>2523.9422155046609</c:v>
                </c:pt>
                <c:pt idx="307">
                  <c:v>4535.0186083135513</c:v>
                </c:pt>
                <c:pt idx="308">
                  <c:v>4579.2671070419128</c:v>
                </c:pt>
                <c:pt idx="309">
                  <c:v>2860.8193430692509</c:v>
                </c:pt>
                <c:pt idx="310">
                  <c:v>2682.2647684314497</c:v>
                </c:pt>
                <c:pt idx="311">
                  <c:v>2666.306296402779</c:v>
                </c:pt>
                <c:pt idx="312">
                  <c:v>2554.6878425392524</c:v>
                </c:pt>
                <c:pt idx="313">
                  <c:v>2412.8730939158036</c:v>
                </c:pt>
                <c:pt idx="314">
                  <c:v>2266.2909037590493</c:v>
                </c:pt>
                <c:pt idx="315">
                  <c:v>2111.3584740349784</c:v>
                </c:pt>
                <c:pt idx="316">
                  <c:v>1971.3639841695297</c:v>
                </c:pt>
                <c:pt idx="317">
                  <c:v>2089.9927275422483</c:v>
                </c:pt>
                <c:pt idx="318">
                  <c:v>1994.2409244855346</c:v>
                </c:pt>
                <c:pt idx="319">
                  <c:v>1761.0694129992501</c:v>
                </c:pt>
                <c:pt idx="320">
                  <c:v>1772.6800343558734</c:v>
                </c:pt>
                <c:pt idx="321">
                  <c:v>2008.8968879043546</c:v>
                </c:pt>
                <c:pt idx="322">
                  <c:v>2100.8025757225037</c:v>
                </c:pt>
                <c:pt idx="323">
                  <c:v>2090.8516590686486</c:v>
                </c:pt>
                <c:pt idx="324">
                  <c:v>1903.2179195933236</c:v>
                </c:pt>
                <c:pt idx="325">
                  <c:v>1923.8901395566829</c:v>
                </c:pt>
                <c:pt idx="326">
                  <c:v>2030.2160064056641</c:v>
                </c:pt>
                <c:pt idx="327">
                  <c:v>2856.6038207452812</c:v>
                </c:pt>
                <c:pt idx="328">
                  <c:v>3834.3818581251558</c:v>
                </c:pt>
                <c:pt idx="329">
                  <c:v>3411.150520013809</c:v>
                </c:pt>
                <c:pt idx="330">
                  <c:v>4640.5371987340259</c:v>
                </c:pt>
                <c:pt idx="331">
                  <c:v>3463.935922486919</c:v>
                </c:pt>
                <c:pt idx="332">
                  <c:v>2479.3374340671503</c:v>
                </c:pt>
                <c:pt idx="333">
                  <c:v>2222.9849377550863</c:v>
                </c:pt>
                <c:pt idx="334">
                  <c:v>1957.3122119131406</c:v>
                </c:pt>
                <c:pt idx="335">
                  <c:v>1958.4209927561769</c:v>
                </c:pt>
                <c:pt idx="336">
                  <c:v>1942.435451609671</c:v>
                </c:pt>
                <c:pt idx="337">
                  <c:v>2030.1484958161468</c:v>
                </c:pt>
                <c:pt idx="338">
                  <c:v>3572.3066823670783</c:v>
                </c:pt>
                <c:pt idx="339">
                  <c:v>2897.4477600942232</c:v>
                </c:pt>
                <c:pt idx="340">
                  <c:v>1817.3395774626879</c:v>
                </c:pt>
                <c:pt idx="341">
                  <c:v>1655.1896394582081</c:v>
                </c:pt>
                <c:pt idx="342">
                  <c:v>1489.6746845526602</c:v>
                </c:pt>
                <c:pt idx="343">
                  <c:v>1599.3947551097083</c:v>
                </c:pt>
                <c:pt idx="344">
                  <c:v>1203.2761237375166</c:v>
                </c:pt>
                <c:pt idx="345">
                  <c:v>1251.5654515758088</c:v>
                </c:pt>
                <c:pt idx="346">
                  <c:v>1481.297457025923</c:v>
                </c:pt>
                <c:pt idx="347">
                  <c:v>1556.0911719937367</c:v>
                </c:pt>
                <c:pt idx="348">
                  <c:v>1743.6513676191071</c:v>
                </c:pt>
                <c:pt idx="349">
                  <c:v>1697.9390410647527</c:v>
                </c:pt>
                <c:pt idx="350">
                  <c:v>1556.9616915605968</c:v>
                </c:pt>
                <c:pt idx="351">
                  <c:v>1573.7928389252513</c:v>
                </c:pt>
                <c:pt idx="352">
                  <c:v>1684.8970981572493</c:v>
                </c:pt>
                <c:pt idx="353">
                  <c:v>1558.0489474767953</c:v>
                </c:pt>
                <c:pt idx="354">
                  <c:v>1701.7061609126658</c:v>
                </c:pt>
                <c:pt idx="355">
                  <c:v>1565.8416045404956</c:v>
                </c:pt>
                <c:pt idx="356">
                  <c:v>1534.9108837591878</c:v>
                </c:pt>
                <c:pt idx="357">
                  <c:v>1564.3470154864294</c:v>
                </c:pt>
                <c:pt idx="358">
                  <c:v>1570.9893075727089</c:v>
                </c:pt>
                <c:pt idx="359">
                  <c:v>1563.7315969228875</c:v>
                </c:pt>
                <c:pt idx="360">
                  <c:v>1580.2415800280087</c:v>
                </c:pt>
                <c:pt idx="361">
                  <c:v>1577.6272592811933</c:v>
                </c:pt>
                <c:pt idx="362">
                  <c:v>1522.7608328077104</c:v>
                </c:pt>
                <c:pt idx="363">
                  <c:v>1426.6065979338862</c:v>
                </c:pt>
                <c:pt idx="364">
                  <c:v>1334.8959917110196</c:v>
                </c:pt>
                <c:pt idx="365">
                  <c:v>1438.7295430874437</c:v>
                </c:pt>
                <c:pt idx="366">
                  <c:v>1431.6733096889864</c:v>
                </c:pt>
                <c:pt idx="367">
                  <c:v>1556.8720356635083</c:v>
                </c:pt>
                <c:pt idx="368">
                  <c:v>1649.791296483023</c:v>
                </c:pt>
                <c:pt idx="369">
                  <c:v>1445.3855887611837</c:v>
                </c:pt>
                <c:pt idx="370">
                  <c:v>1608.6085899556069</c:v>
                </c:pt>
                <c:pt idx="371">
                  <c:v>1596.7783183414217</c:v>
                </c:pt>
                <c:pt idx="372">
                  <c:v>1543.0662844861224</c:v>
                </c:pt>
                <c:pt idx="373">
                  <c:v>1593.1958772060773</c:v>
                </c:pt>
                <c:pt idx="374">
                  <c:v>1613.8003556310355</c:v>
                </c:pt>
                <c:pt idx="375">
                  <c:v>1586.2477738691</c:v>
                </c:pt>
                <c:pt idx="376">
                  <c:v>1586.5003611675832</c:v>
                </c:pt>
                <c:pt idx="377">
                  <c:v>1516.6532173873986</c:v>
                </c:pt>
                <c:pt idx="378">
                  <c:v>1507.9634936042719</c:v>
                </c:pt>
                <c:pt idx="379">
                  <c:v>1708.1076011876485</c:v>
                </c:pt>
                <c:pt idx="380">
                  <c:v>2351.5234645000037</c:v>
                </c:pt>
                <c:pt idx="381">
                  <c:v>1895.8887001361804</c:v>
                </c:pt>
                <c:pt idx="382">
                  <c:v>1550.026741302795</c:v>
                </c:pt>
                <c:pt idx="383">
                  <c:v>1527.4966834207444</c:v>
                </c:pt>
                <c:pt idx="384">
                  <c:v>1622.3144119951398</c:v>
                </c:pt>
                <c:pt idx="385">
                  <c:v>1674.6927715804723</c:v>
                </c:pt>
                <c:pt idx="386">
                  <c:v>1744.3992299414695</c:v>
                </c:pt>
                <c:pt idx="387">
                  <c:v>1589.0247727154824</c:v>
                </c:pt>
                <c:pt idx="388">
                  <c:v>1521.7487926682934</c:v>
                </c:pt>
                <c:pt idx="389">
                  <c:v>1468.7602946855686</c:v>
                </c:pt>
                <c:pt idx="390">
                  <c:v>1442.1790349927389</c:v>
                </c:pt>
                <c:pt idx="391">
                  <c:v>1428.5583389391425</c:v>
                </c:pt>
                <c:pt idx="392">
                  <c:v>1434.7236984905237</c:v>
                </c:pt>
                <c:pt idx="393">
                  <c:v>1419.042303381673</c:v>
                </c:pt>
                <c:pt idx="394">
                  <c:v>1563.4554688028143</c:v>
                </c:pt>
                <c:pt idx="395">
                  <c:v>1426.6375634218236</c:v>
                </c:pt>
                <c:pt idx="396">
                  <c:v>1329.0889790237914</c:v>
                </c:pt>
                <c:pt idx="397">
                  <c:v>1249.6684725223381</c:v>
                </c:pt>
                <c:pt idx="398">
                  <c:v>1248.1698813324028</c:v>
                </c:pt>
                <c:pt idx="399">
                  <c:v>1278.882724229331</c:v>
                </c:pt>
                <c:pt idx="400">
                  <c:v>1279.1583160081043</c:v>
                </c:pt>
                <c:pt idx="401">
                  <c:v>1503.511318347938</c:v>
                </c:pt>
                <c:pt idx="402">
                  <c:v>1254.7753529373056</c:v>
                </c:pt>
                <c:pt idx="403">
                  <c:v>1290.5845143396411</c:v>
                </c:pt>
                <c:pt idx="404">
                  <c:v>1225.3935870140176</c:v>
                </c:pt>
                <c:pt idx="405">
                  <c:v>1201.0225477031984</c:v>
                </c:pt>
                <c:pt idx="406">
                  <c:v>1341.83743991596</c:v>
                </c:pt>
                <c:pt idx="407">
                  <c:v>1448.145405668793</c:v>
                </c:pt>
                <c:pt idx="408">
                  <c:v>1473.7731742699693</c:v>
                </c:pt>
                <c:pt idx="409">
                  <c:v>1520.1436614164238</c:v>
                </c:pt>
                <c:pt idx="410">
                  <c:v>1366.4633626644918</c:v>
                </c:pt>
                <c:pt idx="411">
                  <c:v>1427.0588653677326</c:v>
                </c:pt>
                <c:pt idx="412">
                  <c:v>1407.7383019289052</c:v>
                </c:pt>
                <c:pt idx="413">
                  <c:v>1409.8425817253528</c:v>
                </c:pt>
                <c:pt idx="414">
                  <c:v>1583.0271912657422</c:v>
                </c:pt>
                <c:pt idx="415">
                  <c:v>1531.7392650328488</c:v>
                </c:pt>
                <c:pt idx="416">
                  <c:v>1426.2591209799534</c:v>
                </c:pt>
                <c:pt idx="417">
                  <c:v>1727.1612278234281</c:v>
                </c:pt>
                <c:pt idx="418">
                  <c:v>2163.4568088075644</c:v>
                </c:pt>
                <c:pt idx="419">
                  <c:v>1736.3868633136817</c:v>
                </c:pt>
                <c:pt idx="420">
                  <c:v>1625.4486911080589</c:v>
                </c:pt>
                <c:pt idx="421">
                  <c:v>1570.196717381923</c:v>
                </c:pt>
                <c:pt idx="422">
                  <c:v>1524.7778533303494</c:v>
                </c:pt>
                <c:pt idx="423">
                  <c:v>1532.7252748901751</c:v>
                </c:pt>
                <c:pt idx="424">
                  <c:v>1590.8343527110153</c:v>
                </c:pt>
                <c:pt idx="425">
                  <c:v>1656.2001616467705</c:v>
                </c:pt>
                <c:pt idx="426">
                  <c:v>1530.9214510121983</c:v>
                </c:pt>
                <c:pt idx="427">
                  <c:v>1427.4898291813997</c:v>
                </c:pt>
                <c:pt idx="428">
                  <c:v>1596.7342288338789</c:v>
                </c:pt>
                <c:pt idx="429">
                  <c:v>1430.9207146660474</c:v>
                </c:pt>
                <c:pt idx="430">
                  <c:v>1550.3679670645431</c:v>
                </c:pt>
                <c:pt idx="431">
                  <c:v>1455.7829064109771</c:v>
                </c:pt>
                <c:pt idx="432">
                  <c:v>1512.4865568251207</c:v>
                </c:pt>
                <c:pt idx="433">
                  <c:v>1535.0230522272818</c:v>
                </c:pt>
                <c:pt idx="434">
                  <c:v>1709.4425949414876</c:v>
                </c:pt>
                <c:pt idx="435">
                  <c:v>1550.2055368553049</c:v>
                </c:pt>
                <c:pt idx="436">
                  <c:v>1480.9018738347245</c:v>
                </c:pt>
                <c:pt idx="437">
                  <c:v>1818.5081175619387</c:v>
                </c:pt>
                <c:pt idx="438">
                  <c:v>1706.6880252553092</c:v>
                </c:pt>
                <c:pt idx="439">
                  <c:v>1595.2652746309263</c:v>
                </c:pt>
                <c:pt idx="440">
                  <c:v>1493.7066337790693</c:v>
                </c:pt>
                <c:pt idx="441">
                  <c:v>1457.411085625055</c:v>
                </c:pt>
                <c:pt idx="442">
                  <c:v>1714.7001910339527</c:v>
                </c:pt>
                <c:pt idx="443">
                  <c:v>1422.2429974666263</c:v>
                </c:pt>
                <c:pt idx="444">
                  <c:v>1421.9206375957908</c:v>
                </c:pt>
                <c:pt idx="445">
                  <c:v>1474.5375551518957</c:v>
                </c:pt>
                <c:pt idx="446">
                  <c:v>1577.9139469612089</c:v>
                </c:pt>
                <c:pt idx="447">
                  <c:v>1510.9850174325334</c:v>
                </c:pt>
                <c:pt idx="448">
                  <c:v>1489.682546825022</c:v>
                </c:pt>
                <c:pt idx="449">
                  <c:v>1552.2533600145232</c:v>
                </c:pt>
                <c:pt idx="450">
                  <c:v>1755.7347612449023</c:v>
                </c:pt>
                <c:pt idx="451">
                  <c:v>1841.7960969064977</c:v>
                </c:pt>
                <c:pt idx="452">
                  <c:v>1583.3395634163219</c:v>
                </c:pt>
                <c:pt idx="453">
                  <c:v>1552.2109466299642</c:v>
                </c:pt>
                <c:pt idx="454">
                  <c:v>1531.4273031311607</c:v>
                </c:pt>
                <c:pt idx="455">
                  <c:v>1540.0584985515886</c:v>
                </c:pt>
                <c:pt idx="456">
                  <c:v>1589.0463588777463</c:v>
                </c:pt>
                <c:pt idx="457">
                  <c:v>1571.404828472419</c:v>
                </c:pt>
                <c:pt idx="458">
                  <c:v>1501.8419516390059</c:v>
                </c:pt>
                <c:pt idx="459">
                  <c:v>1451.7364865943428</c:v>
                </c:pt>
                <c:pt idx="460">
                  <c:v>1497.9340981999362</c:v>
                </c:pt>
                <c:pt idx="461">
                  <c:v>1474.6341286714364</c:v>
                </c:pt>
                <c:pt idx="462">
                  <c:v>1580.5289122435724</c:v>
                </c:pt>
                <c:pt idx="463">
                  <c:v>1592.9152480984139</c:v>
                </c:pt>
                <c:pt idx="464">
                  <c:v>1582.9601397742344</c:v>
                </c:pt>
                <c:pt idx="465">
                  <c:v>1623.8277229170078</c:v>
                </c:pt>
                <c:pt idx="466">
                  <c:v>1613.3147249397748</c:v>
                </c:pt>
                <c:pt idx="467">
                  <c:v>1649.8317138844423</c:v>
                </c:pt>
                <c:pt idx="468">
                  <c:v>1614.5572116638484</c:v>
                </c:pt>
                <c:pt idx="469">
                  <c:v>1640.571177236073</c:v>
                </c:pt>
                <c:pt idx="470">
                  <c:v>1637.8489965804354</c:v>
                </c:pt>
                <c:pt idx="471">
                  <c:v>1603.8990641468408</c:v>
                </c:pt>
                <c:pt idx="472">
                  <c:v>1623.3349742160406</c:v>
                </c:pt>
                <c:pt idx="473">
                  <c:v>1659.7381562878577</c:v>
                </c:pt>
                <c:pt idx="474">
                  <c:v>1698.8684366952036</c:v>
                </c:pt>
                <c:pt idx="475">
                  <c:v>1635.6325805763036</c:v>
                </c:pt>
                <c:pt idx="476">
                  <c:v>1662.0723885536127</c:v>
                </c:pt>
                <c:pt idx="477">
                  <c:v>1670.0182277715401</c:v>
                </c:pt>
                <c:pt idx="478">
                  <c:v>1684.9377310959476</c:v>
                </c:pt>
                <c:pt idx="479">
                  <c:v>1693.2148627529186</c:v>
                </c:pt>
                <c:pt idx="480">
                  <c:v>1694.8744597999955</c:v>
                </c:pt>
                <c:pt idx="481">
                  <c:v>1674.0234847006736</c:v>
                </c:pt>
                <c:pt idx="482">
                  <c:v>1709.2487365335564</c:v>
                </c:pt>
                <c:pt idx="483">
                  <c:v>1690.3579635594213</c:v>
                </c:pt>
                <c:pt idx="484">
                  <c:v>1729.0986491560482</c:v>
                </c:pt>
              </c:numCache>
            </c:numRef>
          </c:xVal>
          <c:yVal>
            <c:numRef>
              <c:f>'062C'!$J$14:$J$817</c:f>
              <c:numCache>
                <c:formatCode>0.0</c:formatCode>
                <c:ptCount val="804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